92"/>
    <cellStyle name="Normal 44 7" xfId="3969"/>
    <cellStyle name="Normal 44 7 2" xfId="26741"/>
    <cellStyle name="Normal 44 7 2 2" xfId="49539"/>
    <cellStyle name="Normal 44 7 3" xfId="19163"/>
    <cellStyle name="Normal 44 7 4" xfId="41947"/>
    <cellStyle name="Normal 44 8" xfId="7757"/>
    <cellStyle name="Normal 44 8 2" xfId="30529"/>
    <cellStyle name="Normal 44 8 2 2" xfId="53327"/>
    <cellStyle name="Normal 44 8 3" xfId="15389"/>
    <cellStyle name="Normal 44 8 4" xfId="38173"/>
    <cellStyle name="Normal 44 9" xfId="22980"/>
    <cellStyle name="Normal 44 9 2" xfId="45768"/>
    <cellStyle name="Normal 45" xfId="290"/>
    <cellStyle name="Normal 46" xfId="298"/>
    <cellStyle name="Normal 46 10" xfId="11730"/>
    <cellStyle name="Normal 46 11" xfId="34502"/>
    <cellStyle name="Normal 46 2" xfId="559"/>
    <cellStyle name="Normal 46 2 10" xfId="34763"/>
    <cellStyle name="Normal 46 2 2" xfId="1084"/>
    <cellStyle name="Normal 46 2 2 2" xfId="3239"/>
    <cellStyle name="Normal 46 2 2 2 2" xfId="7014"/>
    <cellStyle name="Normal 46 2 2 2 2 2" xfId="29786"/>
    <cellStyle name="Normal 46 2 2 2 2 2 2" xfId="52584"/>
    <cellStyle name="Normal 46 2 2 2 2 3" xfId="22208"/>
    <cellStyle name="Normal 46 2 2 2 2 4" xfId="44992"/>
    <cellStyle name="Normal 46 2 2 2 3" xfId="10801"/>
    <cellStyle name="Normal 46 2 2 2 3 2" xfId="33573"/>
    <cellStyle name="Normal 46 2 2 2 3 2 2" xfId="56371"/>
    <cellStyle name="Normal 46 2 2 2 3 3" xfId="18433"/>
    <cellStyle name="Normal 46 2 2 2 3 4" xfId="41217"/>
    <cellStyle name="Normal 46 2 2 2 4" xfId="26011"/>
    <cellStyle name="Normal 46 2 2 2 4 2" xfId="48809"/>
    <cellStyle name="Normal 46 2 2 2 5" xfId="14632"/>
    <cellStyle name="Normal 46 2 2 2 6" xfId="37416"/>
    <cellStyle name="Normal 46 2 2 3" xfId="2175"/>
    <cellStyle name="Normal 46 2 2 3 2" xfId="5950"/>
    <cellStyle name="Normal 46 2 2 3 2 2" xfId="28722"/>
    <cellStyle name="Normal 46 2 2 3 2 2 2" xfId="51520"/>
    <cellStyle name="Normal 46 2 2 3 2 3" xfId="21144"/>
    <cellStyle name="Normal 46 2 2 3 2 4" xfId="43928"/>
    <cellStyle name="Normal 46 2 2 3 3" xfId="9737"/>
    <cellStyle name="Normal 46 2 2 3 3 2" xfId="32509"/>
    <cellStyle name="Normal 46 2 2 3 3 2 2" xfId="55307"/>
    <cellStyle name="Normal 46 2 2 3 3 3" xfId="17369"/>
    <cellStyle name="Normal 46 2 2 3 3 4" xfId="40153"/>
    <cellStyle name="Normal 46 2 2 3 4" xfId="24947"/>
    <cellStyle name="Normal 46 2 2 3 4 2" xfId="47745"/>
    <cellStyle name="Normal 46 2 2 3 5" xfId="13568"/>
    <cellStyle name="Normal 46 2 2 3 6" xfId="36352"/>
    <cellStyle name="Normal 46 2 2 4" xfId="4898"/>
    <cellStyle name="Normal 46 2 2 4 2" xfId="27670"/>
    <cellStyle name="Normal 46 2 2 4 2 2" xfId="50468"/>
    <cellStyle name="Normal 46 2 2 4 3" xfId="20092"/>
    <cellStyle name="Normal 46 2 2 4 4" xfId="42876"/>
    <cellStyle name="Normal 46 2 2 5" xfId="8673"/>
    <cellStyle name="Normal 46 2 2 5 2" xfId="31445"/>
    <cellStyle name="Normal 46 2 2 5 2 2" xfId="54243"/>
    <cellStyle name="Normal 46 2 2 5 3" xfId="16305"/>
    <cellStyle name="Normal 46 2 2 5 4" xfId="39089"/>
    <cellStyle name="Normal 46 2 2 6" xfId="23895"/>
    <cellStyle name="Normal 46 2 2 6 2" xfId="46693"/>
    <cellStyle name="Normal 46 2 2 7" xfId="12516"/>
    <cellStyle name="Normal 46 2 2 8" xfId="35288"/>
    <cellStyle name="Normal 46 2 3" xfId="2714"/>
    <cellStyle name="Normal 46 2 3 2" xfId="6489"/>
    <cellStyle name="Normal 46 2 3 2 2" xfId="29261"/>
    <cellStyle name="Normal 46 2 3 2 2 2" xfId="52059"/>
    <cellStyle name="Normal 46 2 3 2 3" xfId="21683"/>
    <cellStyle name="Normal 46 2 3 2 4" xfId="44467"/>
    <cellStyle name="Normal 46 2 3 3" xfId="10276"/>
    <cellStyle name="Normal 46 2 3 3 2" xfId="33048"/>
    <cellStyle name="Normal 46 2 3 3 2 2" xfId="55846"/>
    <cellStyle name="Normal 46 2 3 3 3" xfId="17908"/>
    <cellStyle name="Normal 46 2 3 3 4" xfId="40692"/>
    <cellStyle name="Normal 46 2 3 4" xfId="25486"/>
    <cellStyle name="Normal 46 2 3 4 2" xfId="48284"/>
    <cellStyle name="Normal 46 2 3 5" xfId="14107"/>
    <cellStyle name="Normal 46 2 3 6" xfId="36891"/>
    <cellStyle name="Normal 46 2 4" xfId="1650"/>
    <cellStyle name="Normal 46 2 4 2" xfId="5425"/>
    <cellStyle name="Normal 46 2 4 2 2" xfId="28197"/>
    <cellStyle name="Normal 46 2 4 2 2 2" xfId="50995"/>
    <cellStyle name="Normal 46 2 4 2 3" xfId="20619"/>
    <cellStyle name="Normal 46 2 4 2 4" xfId="43403"/>
    <cellStyle name="Normal 46 2 4 3" xfId="9212"/>
    <cellStyle name="Normal 46 2 4 3 2" xfId="31984"/>
    <cellStyle name="Normal 46 2 4 3 2 2" xfId="54782"/>
    <cellStyle name="Normal 46 2 4 3 3" xfId="16844"/>
    <cellStyle name="Normal 46 2 4 3 4" xfId="39628"/>
    <cellStyle name="Normal 46 2 4 4" xfId="24422"/>
    <cellStyle name="Normal 46 2 4 4 2" xfId="47220"/>
    <cellStyle name="Normal 46 2 4 5" xfId="13043"/>
    <cellStyle name="Normal 46 2 4 6" xfId="35827"/>
    <cellStyle name="Normal 46 2 5" xfId="3806"/>
    <cellStyle name="Normal 46 2 5 2" xfId="7581"/>
    <cellStyle name="Normal 46 2 5 2 2" xfId="30353"/>
    <cellStyle name="Normal 46 2 5 2 2 2" xfId="53151"/>
    <cellStyle name="Normal 46 2 5 2 3" xfId="22775"/>
    <cellStyle name="Normal 46 2 5 2 4" xfId="45559"/>
    <cellStyle name="Normal 46 2 5 3" xfId="11368"/>
    <cellStyle name="Normal 46 2 5 3 2" xfId="34140"/>
    <cellStyle name="Normal 46 2 5 3 2 2" xfId="56938"/>
    <cellStyle name="Normal 46 2 5 3 3" xfId="19000"/>
    <cellStyle name="Normal 46 2 5 3 4" xfId="41784"/>
    <cellStyle name="Normal 46 2 5 4" xfId="26578"/>
    <cellStyle name="Normal 46 2 5 4 2" xfId="49376"/>
    <cellStyle name="Normal 46 2 5 5" xfId="15199"/>
    <cellStyle name="Normal 46 2 5 6" xfId="37983"/>
    <cellStyle name="Normal 46 2 6" xfId="4373"/>
    <cellStyle name="Normal 46 2 6 2" xfId="27145"/>
    <cellStyle name="Normal 46 2 6 2 2" xfId="49943"/>
    <cellStyle name="Normal 46 2 6 3" xfId="19567"/>
    <cellStyle name="Normal 46 2 6 4" xfId="42351"/>
    <cellStyle name="Normal 46 2 7" xfId="8148"/>
    <cellStyle name="Normal 46 2 7 2" xfId="30920"/>
    <cellStyle name="Normal 46 2 7 2 2" xfId="53718"/>
    <cellStyle name="Normal 46 2 7 3" xfId="15780"/>
    <cellStyle name="Normal 46 2 7 4" xfId="38564"/>
    <cellStyle name="Normal 46 2 8" xfId="23370"/>
    <cellStyle name="Normal 46 2 8 2" xfId="46168"/>
    <cellStyle name="Normal 46 2 9" xfId="11991"/>
    <cellStyle name="Normal 46 3" xfId="823"/>
    <cellStyle name="Normal 46 3 2" xfId="2978"/>
    <cellStyle name="Normal 46 3 2 2" xfId="6753"/>
    <cellStyle name="Normal 46 3 2 2 2" xfId="29525"/>
    <cellStyle name="Normal 46 3 2 2 2 2" xfId="52323"/>
    <cellStyle name="Normal 46 3 2 2 3" xfId="21947"/>
    <cellStyle name="Normal 46 3 2 2 4" xfId="44731"/>
    <cellStyle name="Normal 46 3 2 3" xfId="10540"/>
    <cellStyle name="Normal 46 3 2 3 2" xfId="33312"/>
    <cellStyle name="Normal 46 3 2 3 2 2" xfId="56110"/>
    <cellStyle name="Normal 46 3 2 3 3" xfId="18172"/>
    <cellStyle name="Normal 46 3 2 3 4" xfId="40956"/>
    <cellStyle name="Normal 46 3 2 4" xfId="25750"/>
    <cellStyle name="Normal 46 3 2 4 2" xfId="48548"/>
    <cellStyle name="Normal 46 3 2 5" xfId="14371"/>
    <cellStyle name="Normal 46 3 2 6" xfId="37155"/>
    <cellStyle name="Normal 46 3 3" xfId="1914"/>
    <cellStyle name="Normal 46 3 3 2" xfId="5689"/>
    <cellStyle name="Normal 46 3 3 2 2" xfId="28461"/>
    <cellStyle name="Normal 46 3 3 2 2 2" xfId="51259"/>
    <cellStyle name="Normal 46 3 3 2 3" xfId="20883"/>
    <cellStyle name="Normal 46 3 3 2 4" xfId="43667"/>
    <cellStyle name="Normal 46 3 3 3" xfId="9476"/>
    <cellStyle name="Normal 46 3 3 3 2" xfId="32248"/>
    <cellStyle name="Normal 46 3 3 3 2 2" xfId="55046"/>
    <cellStyle name="Normal 46 3 3 3 3" xfId="17108"/>
    <cellStyle name="Normal 46 3 3 3 4" xfId="39892"/>
    <cellStyle name="Normal 46 3 3 4" xfId="24686"/>
    <cellStyle name="Normal 46 3 3 4 2" xfId="47484"/>
    <cellStyle name="Normal 46 3 3 5" xfId="13307"/>
    <cellStyle name="Normal 46 3 3 6" xfId="36091"/>
    <cellStyle name="Normal 46 3 4" xfId="4637"/>
    <cellStyle name="Normal 46 3 4 2" xfId="27409"/>
    <cellStyle name="Normal 46 3 4 2 2" xfId="50207"/>
    <cellStyle name="Normal 46 3 4 3" xfId="19831"/>
    <cellStyle name="Normal 46 3 4 4" xfId="42615"/>
    <cellStyle name="Normal 46 3 5" xfId="8412"/>
    <cellStyle name="Normal 46 3 5 2" xfId="31184"/>
    <cellStyle name="Normal 46 3 5 2 2" xfId="53982"/>
    <cellStyle name="Normal 46 3 5 3" xfId="16044"/>
    <cellStyle name="Normal 46 3 5 4" xfId="38828"/>
    <cellStyle name="Normal 46 3 6" xfId="23634"/>
    <cellStyle name="Normal 46 3 6 2" xfId="46432"/>
    <cellStyle name="Normal 46 3 7" xfId="12255"/>
    <cellStyle name="Normal 46 3 8" xfId="35027"/>
    <cellStyle name="Normal 46 4" xfId="2453"/>
    <cellStyle name="Normal 46 4 2" xfId="6228"/>
    <cellStyle name="Normal 46 4 2 2" xfId="29000"/>
    <cellStyle name="Normal 46 4 2 2 2" xfId="51798"/>
    <cellStyle name="Normal 46 4 2 3" xfId="21422"/>
    <cellStyle name="Normal 46 4 2 4" xfId="44206"/>
    <cellStyle name="Normal 46 4 3" xfId="10015"/>
    <cellStyle name="Normal 46 4 3 2" xfId="32787"/>
    <cellStyle name="Normal 46 4 3 2 2" xfId="55585"/>
    <cellStyle name="Normal 46 4 3 3" xfId="17647"/>
    <cellStyle name="Normal 46 4 3 4" xfId="40431"/>
    <cellStyle name="Normal 46 4 4" xfId="25225"/>
    <cellStyle name="Normal 46 4 4 2" xfId="48023"/>
    <cellStyle name="Normal 46 4 5" xfId="13846"/>
    <cellStyle name="Normal 46 4 6" xfId="36630"/>
    <cellStyle name="Normal 46 5" xfId="1389"/>
    <cellStyle name="Normal 46 5 2" xfId="5164"/>
    <cellStyle name="Normal 46 5 2 2" xfId="27936"/>
    <cellStyle name="Normal 46 5 2 2 2" xfId="50734"/>
    <cellStyle name="Normal 46 5 2 3" xfId="20358"/>
    <cellStyle name="Normal 46 5 2 4" xfId="43142"/>
    <cellStyle name="Normal 46 5 3" xfId="8951"/>
    <cellStyle name="Normal 46 5 3 2" xfId="31723"/>
    <cellStyle name="Normal 46 5 3 2 2" xfId="54521"/>
    <cellStyle name="Normal 46 5 3 3" xfId="16583"/>
    <cellStyle name="Normal 46 5 3 4" xfId="39367"/>
    <cellStyle name="Normal 46 5 4" xfId="24161"/>
    <cellStyle name="Normal 46 5 4 2" xfId="46959"/>
    <cellStyle name="Normal 46 5 5" xfId="12782"/>
    <cellStyle name="Normal 46 5 6" xfId="35566"/>
    <cellStyle name="Normal 46 6" xfId="3545"/>
    <cellStyle name="Normal 46 6 2" xfId="7320"/>
    <cellStyle name="Normal 46 6 2 2" xfId="30092"/>
    <cellStyle name="Normal 46 6 2 2 2" xfId="52890"/>
    <cellStyle name="Normal 46 6 2 3" xfId="22514"/>
    <cellStyle name="Normal 46 6 2 4" xfId="45298"/>
    <cellStyle name="Normal 46 6 3" xfId="11107"/>
    <cellStyle name="Normal 46 6 3 2" xfId="33879"/>
    <cellStyle name="Normal 46 6 3 2 2" xfId="56677"/>
    <cellStyle name="Normal 46 6 3 3" xfId="18739"/>
    <cellStyle name="Normal 46 6 3 4" xfId="41523"/>
    <cellStyle name="Normal 46 6 4" xfId="26317"/>
    <cellStyle name="Normal 46 6 4 2" xfId="49115"/>
    <cellStyle name="Normal 46 6 5" xfId="14938"/>
    <cellStyle name="Normal 46 6 6" xfId="37722"/>
    <cellStyle name="Normal 46 7" xfId="4112"/>
    <cellStyle name="Normal 46 7 2" xfId="26884"/>
    <cellStyle name="Normal 46 7 2 2" xfId="49682"/>
    <cellStyle name="Normal 46 7 3" xfId="19306"/>
    <cellStyle name="Normal 46 7 4" xfId="42090"/>
    <cellStyle name="Normal 46 8" xfId="7887"/>
    <cellStyle name="Normal 46 8 2" xfId="30659"/>
    <cellStyle name="Normal 46 8 2 2" xfId="53457"/>
    <cellStyle name="Normal 46 8 3" xfId="15519"/>
    <cellStyle name="Normal 46 8 4" xfId="38303"/>
    <cellStyle name="Normal 46 9" xfId="23109"/>
    <cellStyle name="Normal 46 9 2" xfId="45907"/>
    <cellStyle name="Normal 47" xfId="690"/>
    <cellStyle name="Normal 47 10" xfId="34894"/>
    <cellStyle name="Normal 47 2" xfId="1215"/>
    <cellStyle name="Normal 47 2 2" xfId="3370"/>
    <cellStyle name="Normal 47 2 2 2" xfId="7145"/>
    <cellStyle name="Normal 47 2 2 2 2" xfId="29917"/>
    <cellStyle name="Normal 47 2 2 2 2 2" xfId="52715"/>
    <cellStyle name="Normal 47 2 2 2 3" xfId="22339"/>
    <cellStyle name="Normal 47 2 2 2 4" xfId="45123"/>
    <cellStyle name="Normal 47 2 2 3" xfId="10932"/>
    <cellStyle name="Normal 47 2 2 3 2" xfId="33704"/>
    <cellStyle name="Normal 47 2 2 3 2 2" xfId="56502"/>
    <cellStyle name="Normal 47 2 2 3 3" xfId="18564"/>
    <cellStyle name="Normal 47 2 2 3 4" xfId="41348"/>
    <cellStyle name="Normal 47 2 2 4" xfId="26142"/>
    <cellStyle name="Normal 47 2 2 4 2" xfId="48940"/>
    <cellStyle name="Normal 47 2 2 5" xfId="14763"/>
    <cellStyle name="Normal 47 2 2 6" xfId="37547"/>
    <cellStyle name="Normal 47 2 3" xfId="2306"/>
    <cellStyle name="Normal 47 2 3 2" xfId="6081"/>
    <cellStyle name="Normal 47 2 3 2 2" xfId="28853"/>
    <cellStyle name="Normal 47 2 3 2 2 2" xfId="51651"/>
    <cellStyle name="Normal 47 2 3 2 3" xfId="21275"/>
    <cellStyle name="Normal 47 2 3 2 4" xfId="44059"/>
    <cellStyle name="Normal 47 2 3 3" xfId="9868"/>
    <cellStyle name="Normal 47 2 3 3 2" xfId="32640"/>
    <cellStyle name="Normal 47 2 3 3 2 2" xfId="55438"/>
    <cellStyle name="Normal 47 2 3 3 3" xfId="17500"/>
    <cellStyle name="Normal 47 2 3 3 4" xfId="40284"/>
    <cellStyle name="Normal 47 2 3 4" xfId="25078"/>
    <cellStyle name="Normal 47 2 3 4 2" xfId="47876"/>
    <cellStyle name="Normal 47 2 3 5" xfId="13699"/>
    <cellStyle name="Normal 47 2 3 6" xfId="36483"/>
    <cellStyle name="Normal 47 2 4" xfId="5029"/>
    <cellStyle name="Normal 47 2 4 2" xfId="27801"/>
    <cellStyle name="Normal 47 2 4 2 2" xfId="50599"/>
    <cellStyle name="Normal 47 2 4 3" xfId="20223"/>
    <cellStyle name="Normal 47 2 4 4" xfId="43007"/>
    <cellStyle name="Normal 47 2 5" xfId="8804"/>
    <cellStyle name="Normal 47 2 5 2" xfId="31576"/>
    <cellStyle name="Normal 47 2 5 2 2" xfId="54374"/>
    <cellStyle name="Normal 47 2 5 3" xfId="16436"/>
    <cellStyle name="Normal 47 2 5 4" xfId="39220"/>
    <cellStyle name="Normal 47 2 6" xfId="24026"/>
    <cellStyle name="Normal 47 2 6 2" xfId="46824"/>
    <cellStyle name="Normal 47 2 7" xfId="12647"/>
    <cellStyle name="Normal 47 2 8" xfId="35419"/>
    <cellStyle name="Normal 47 3" xfId="2845"/>
    <cellStyle name="Normal 47 3 2" xfId="6620"/>
    <cellStyle name="Normal 47 3 2 2" xfId="29392"/>
    <cellStyle name="Normal 47 3 2 2 2" xfId="52190"/>
    <cellStyle name="Normal 47 3 2 3" xfId="21814"/>
    <cellStyle name="Normal 47 3 2 4" xfId="44598"/>
    <cellStyle name="Normal 47 3 3" xfId="10407"/>
    <cellStyle name="Normal 47 3 3 2" xfId="33179"/>
    <cellStyle name="Normal 47 3 3 2 2" xfId="55977"/>
    <cellStyle name="Normal 47 3 3 3" xfId="18039"/>
    <cellStyle name="Normal 47 3 3 4" xfId="40823"/>
    <cellStyle name="Normal 47 3 4" xfId="25617"/>
    <cellStyle name="Normal 47 3 4 2" xfId="48415"/>
    <cellStyle name="Normal 47 3 5" xfId="14238"/>
    <cellStyle name="Normal 47 3 6" xfId="37022"/>
    <cellStyle name="Normal 47 4" xfId="1781"/>
    <cellStyle name="Normal 47 4 2" xfId="5556"/>
    <cellStyle name="Normal 47 4 2 2" xfId="28328"/>
    <cellStyle name="Normal 47 4 2 2 2" xfId="51126"/>
    <cellStyle name="Normal 47 4 2 3" xfId="20750"/>
    <cellStyle name="Normal 47 4 2 4" xfId="43534"/>
    <cellStyle name="Normal 47 4 3" xfId="9343"/>
    <cellStyle name="Normal 47 4 3 2" xfId="32115"/>
    <cellStyle name="Normal 47 4 3 2 2" xfId="54913"/>
    <cellStyle name="Normal 47 4 3 3" xfId="16975"/>
    <cellStyle name="Normal 47 4 3 4" xfId="39759"/>
    <cellStyle name="Normal 47 4 4" xfId="24553"/>
    <cellStyle name="Normal 47 4 4 2" xfId="47351"/>
    <cellStyle name="Normal 47 4 5" xfId="13174"/>
    <cellStyle name="Normal 47 4 6" xfId="35958"/>
    <cellStyle name="Normal 47 5" xfId="3937"/>
    <cellStyle name="Normal 47 5 2" xfId="7712"/>
    <cellStyle name="Normal 47 5 2 2" xfId="30484"/>
    <cellStyle name="Normal 47 5 2 2 2" xfId="53282"/>
    <cellStyle name="Normal 47 5 2 3" xfId="22906"/>
    <cellStyle name="Normal 47 5 2 4" xfId="45690"/>
    <cellStyle name="Normal 47 5 3" xfId="11499"/>
    <cellStyle name="Normal 47 5 3 2" xfId="34271"/>
    <cellStyle name="Normal 47 5 3 2 2" xfId="57069"/>
    <cellStyle name="Normal 47 5 3 3" xfId="19131"/>
    <cellStyle name="Normal 47 5 3 4" xfId="41915"/>
    <cellStyle name="Normal 47 5 4" xfId="26709"/>
    <cellStyle name="Normal 47 5 4 2" xfId="49507"/>
    <cellStyle name="Normal 47 5 5" xfId="15330"/>
    <cellStyle name="Normal 47 5 6" xfId="38114"/>
    <cellStyle name="Normal 47 6" xfId="4504"/>
    <cellStyle name="Normal 47 6 2" xfId="27276"/>
    <cellStyle name="Normal 47 6 2 2" xfId="50074"/>
    <cellStyle name="Normal 47 6 3" xfId="19698"/>
    <cellStyle name="Normal 47 6 4" xfId="42482"/>
    <cellStyle name="Normal 47 7" xfId="8279"/>
    <cellStyle name="Normal 47 7 2" xfId="31051"/>
    <cellStyle name="Normal 47 7 2 2" xfId="53849"/>
    <cellStyle name="Normal 47 7 3" xfId="15911"/>
    <cellStyle name="Normal 47 7 4" xfId="38695"/>
    <cellStyle name="Normal 47 8" xfId="23501"/>
    <cellStyle name="Normal 47 8 2" xfId="46299"/>
    <cellStyle name="Normal 47 9" xfId="12122"/>
    <cellStyle name="Normal 48" xfId="691"/>
    <cellStyle name="Normal 48 10" xfId="34895"/>
    <cellStyle name="Normal 48 2" xfId="1216"/>
    <cellStyle name="Normal 48 2 2" xfId="3371"/>
    <cellStyle name="Normal 48 2 2 2" xfId="7146"/>
    <cellStyle name="Normal 48 2 2 2 2" xfId="29918"/>
    <cellStyle name="Normal 48 2 2 2 2 2" xfId="52716"/>
    <cellStyle name="Normal 48 2 2 2 3" xfId="22340"/>
    <cellStyle name="Normal 48 2 2 2 4" xfId="45124"/>
    <cellStyle name="Normal 48 2 2 3" xfId="10933"/>
    <cellStyle name="Normal 48 2 2 3 2" xfId="33705"/>
    <cellStyle name="Normal 48 2 2 3 2 2" xfId="56503"/>
    <cellStyle name="Normal 48 2 2 3 3" xfId="18565"/>
    <cellStyle name="Normal 48 2 2 3 4" xfId="41349"/>
    <cellStyle name="Normal 48 2 2 4" xfId="26143"/>
    <cellStyle name="Normal 48 2 2 4 2" xfId="48941"/>
    <cellStyle name="Normal 48 2 2 5" xfId="14764"/>
    <cellStyle name="Normal 48 2 2 6" xfId="37548"/>
    <cellStyle name="Normal 48 2 3" xfId="2307"/>
    <cellStyle name="Normal 48 2 3 2" xfId="6082"/>
    <cellStyle name="Normal 48 2 3 2 2" xfId="28854"/>
    <cellStyle name="Normal 48 2 3 2 2 2" xfId="51652"/>
    <cellStyle name="Normal 48 2 3 2 3" xfId="21276"/>
    <cellStyle name="Normal 48 2 3 2 4" xfId="44060"/>
    <cellStyle name="Normal 48 2 3 3" xfId="9869"/>
    <cellStyle name="Normal 48 2 3 3 2" xfId="32641"/>
    <cellStyle name="Normal 48 2 3 3 2 2" xfId="55439"/>
    <cellStyle name="Normal 48 2 3 3 3" xfId="17501"/>
    <cellStyle name="Normal 48 2 3 3 4" xfId="40285"/>
    <cellStyle name="Normal 48 2 3 4" xfId="25079"/>
    <cellStyle name="Normal 48 2 3 4 2" xfId="47877"/>
    <cellStyle name="Normal 48 2 3 5" xfId="13700"/>
    <cellStyle name="Normal 48 2 3 6" xfId="36484"/>
    <cellStyle name="Normal 48 2 4" xfId="5030"/>
    <cellStyle name="Normal 48 2 4 2" xfId="27802"/>
    <cellStyle name="Normal 48 2 4 2 2" xfId="50600"/>
    <cellStyle name="Normal 48 2 4 3" xfId="20224"/>
    <cellStyle name="Normal 48 2 4 4" xfId="43008"/>
    <cellStyle name="Normal 48 2 5" xfId="8805"/>
    <cellStyle name="Normal 48 2 5 2" xfId="31577"/>
    <cellStyle name="Normal 48 2 5 2 2" xfId="54375"/>
    <cellStyle name="Normal 48 2 5 3" xfId="16437"/>
    <cellStyle name="Normal 48 2 5 4" xfId="39221"/>
    <cellStyle name="Normal 48 2 6" xfId="24027"/>
    <cellStyle name="Normal 48 2 6 2" xfId="46825"/>
    <cellStyle name="Normal 48 2 7" xfId="12648"/>
    <cellStyle name="Normal 48 2 8" xfId="35420"/>
    <cellStyle name="Normal 48 3" xfId="2846"/>
    <cellStyle name="Normal 48 3 2" xfId="6621"/>
    <cellStyle name="Normal 48 3 2 2" xfId="29393"/>
    <cellStyle name="Normal 48 3 2 2 2" xfId="52191"/>
    <cellStyle name="Normal 48 3 2 3" xfId="21815"/>
    <cellStyle name="Normal 48 3 2 4" xfId="44599"/>
    <cellStyle name="Normal 48 3 3" xfId="10408"/>
    <cellStyle name="Normal 48 3 3 2" xfId="33180"/>
    <cellStyle name="Normal 48 3 3 2 2" xfId="55978"/>
    <cellStyle name="Normal 48 3 3 3" xfId="18040"/>
    <cellStyle name="Normal 48 3 3 4" xfId="40824"/>
    <cellStyle name="Normal 48 3 4" xfId="25618"/>
    <cellStyle name="Normal 48 3 4 2" xfId="48416"/>
    <cellStyle name="Normal 48 3 5" xfId="14239"/>
    <cellStyle name="Normal 48 3 6" xfId="37023"/>
    <cellStyle name="Normal 48 4" xfId="1782"/>
    <cellStyle name="Normal 48 4 2" xfId="5557"/>
    <cellStyle name="Normal 48 4 2 2" xfId="28329"/>
    <cellStyle name="Normal 48 4 2 2 2" xfId="51127"/>
    <cellStyle name="Normal 48 4 2 3" xfId="20751"/>
    <cellStyle name="Normal 48 4 2 4" xfId="43535"/>
    <cellStyle name="Normal 48 4 3" xfId="9344"/>
    <cellStyle name="Normal 48 4 3 2" xfId="32116"/>
    <cellStyle name="Normal 48 4 3 2 2" xfId="54914"/>
    <cellStyle name="Normal 48 4 3 3" xfId="16976"/>
    <cellStyle name="Normal 48 4 3 4" xfId="39760"/>
    <cellStyle name="Normal 48 4 4" xfId="24554"/>
    <cellStyle name="Normal 48 4 4 2" xfId="47352"/>
    <cellStyle name="Normal 48 4 5" xfId="13175"/>
    <cellStyle name="Normal 48 4 6" xfId="35959"/>
    <cellStyle name="Normal 48 5" xfId="3938"/>
    <cellStyle name="Normal 48 5 2" xfId="7713"/>
    <cellStyle name="Normal 48 5 2 2" xfId="30485"/>
    <cellStyle name="Normal 48 5 2 2 2" xfId="53283"/>
    <cellStyle name="Normal 48 5 2 3" xfId="22907"/>
    <cellStyle name="Normal 48 5 2 4" xfId="45691"/>
    <cellStyle name="Normal 48 5 3" xfId="11500"/>
    <cellStyle name="Normal 48 5 3 2" xfId="34272"/>
    <cellStyle name="Normal 48 5 3 2 2" xfId="57070"/>
    <cellStyle name="Normal 48 5 3 3" xfId="19132"/>
    <cellStyle name="Normal 48 5 3 4" xfId="41916"/>
    <cellStyle name="Normal 48 5 4" xfId="26710"/>
    <cellStyle name="Normal 48 5 4 2" xfId="49508"/>
    <cellStyle name="Normal 48 5 5" xfId="15331"/>
    <cellStyle name="Normal 48 5 6" xfId="38115"/>
    <cellStyle name="Normal 48 6" xfId="4505"/>
    <cellStyle name="Normal 48 6 2" xfId="27277"/>
    <cellStyle name="Normal 48 6 2 2" xfId="50075"/>
    <cellStyle name="Normal 48 6 3" xfId="19699"/>
    <cellStyle name="Normal 48 6 4" xfId="42483"/>
    <cellStyle name="Normal 48 7" xfId="8280"/>
    <cellStyle name="Normal 48 7 2" xfId="31052"/>
    <cellStyle name="Normal 48 7 2 2" xfId="53850"/>
    <cellStyle name="Normal 48 7 3" xfId="15912"/>
    <cellStyle name="Normal 48 7 4" xfId="38696"/>
    <cellStyle name="Normal 48 8" xfId="23502"/>
    <cellStyle name="Normal 48 8 2" xfId="46300"/>
    <cellStyle name="Normal 48 9" xfId="12123"/>
    <cellStyle name="Normal 49" xfId="692"/>
    <cellStyle name="Normal 49 10" xfId="34896"/>
    <cellStyle name="Normal 49 2" xfId="1217"/>
    <cellStyle name="Normal 49 2 2" xfId="3372"/>
    <cellStyle name="Normal 49 2 2 2" xfId="7147"/>
    <cellStyle name="Normal 49 2 2 2 2" xfId="29919"/>
    <cellStyle name="Normal 49 2 2 2 2 2" xfId="52717"/>
    <cellStyle name="Normal 49 2 2 2 3" xfId="22341"/>
    <cellStyle name="Normal 49 2 2 2 4" xfId="45125"/>
    <cellStyle name="Normal 49 2 2 3" xfId="10934"/>
    <cellStyle name="Normal 49 2 2 3 2" xfId="33706"/>
    <cellStyle name="Normal 49 2 2 3 2 2" xfId="56504"/>
    <cellStyle name="Normal 49 2 2 3 3" xfId="18566"/>
    <cellStyle name="Normal 49 2 2 3 4" xfId="41350"/>
    <cellStyle name="Normal 49 2 2 4" xfId="26144"/>
    <cellStyle name="Normal 49 2 2 4 2" xfId="48942"/>
    <cellStyle name="Normal 49 2 2 5" xfId="14765"/>
    <cellStyle name="Normal 49 2 2 6" xfId="37549"/>
    <cellStyle name="Normal 49 2 3" xfId="2308"/>
    <cellStyle name="Normal 49 2 3 2" xfId="6083"/>
    <cellStyle name="Normal 49 2 3 2 2" xfId="28855"/>
    <cellStyle name="Normal 49 2 3 2 2 2" xfId="51653"/>
    <cellStyle name="Normal 49 2 3 2 3" xfId="21277"/>
    <cellStyle name="Normal 49 2 3 2 4" xfId="44061"/>
    <cellStyle name="Normal 49 2 3 3" xfId="9870"/>
    <cellStyle name="Normal 49 2 3 3 2" xfId="32642"/>
    <cellStyle name="Normal 49 2 3 3 2 2" xfId="55440"/>
    <cellStyle name="Normal 49 2 3 3 3" xfId="17502"/>
    <cellStyle name="Normal 49 2 3 3 4" xfId="40286"/>
    <cellStyle name="Normal 49 2 3 4" xfId="25080"/>
    <cellStyle name="Normal 49 2 3 4 2" xfId="47878"/>
    <cellStyle name="Normal 49 2 3 5" xfId="13701"/>
    <cellStyle name="Normal 49 2 3 6" xfId="36485"/>
    <cellStyle name="Normal 49 2 4" xfId="5031"/>
    <cellStyle name="Normal 49 2 4 2" xfId="27803"/>
    <cellStyle name="Normal 49 2 4 2 2" xfId="50601"/>
    <cellStyle name="Normal 49 2 4 3" xfId="20225"/>
    <cellStyle name="Normal 49 2 4 4" xfId="43009"/>
    <cellStyle name="Normal 49 2 5" xfId="8806"/>
    <cellStyle name="Normal 49 2 5 2" xfId="31578"/>
    <cellStyle name="Normal 49 2 5 2 2" xfId="54376"/>
    <cellStyle name="Normal 49 2 5 3" xfId="16438"/>
    <cellStyle name="Normal 49 2 5 4" xfId="39222"/>
    <cellStyle name="Normal 49 2 6" xfId="24028"/>
    <cellStyle name="Normal 49 2 6 2" xfId="46826"/>
    <cellStyle name="Normal 49 2 7" xfId="12649"/>
    <cellStyle name="Normal 49 2 8" xfId="35421"/>
    <cellStyle name="Normal 49 3" xfId="2847"/>
    <cellStyle name="Normal 49 3 2" xfId="6622"/>
    <cellStyle name="Normal 49 3 2 2" xfId="29394"/>
    <cellStyle name="Normal 49 3 2 2 2" xfId="52192"/>
    <cellStyle name="Normal 49 3 2 3" xfId="21816"/>
    <cellStyle name="Normal 49 3 2 4" xfId="44600"/>
    <cellStyle name="Normal 49 3 3" xfId="10409"/>
    <cellStyle name="Normal 49 3 3 2" xfId="33181"/>
    <cellStyle name="Normal 49 3 3 2 2" xfId="55979"/>
    <cellStyle name="Normal 49 3 3 3" xfId="18041"/>
    <cellStyle name="Normal 49 3 3 4" xfId="40825"/>
    <cellStyle name="Normal 49 3 4" xfId="25619"/>
    <cellStyle name="Normal 49 3 4 2" xfId="48417"/>
    <cellStyle name="Normal 49 3 5" xfId="14240"/>
    <cellStyle name="Normal 49 3 6" xfId="37024"/>
    <cellStyle name="Normal 49 4" xfId="1783"/>
    <cellStyle name="Normal 49 4 2" xfId="5558"/>
    <cellStyle name="Normal 49 4 2 2" xfId="28330"/>
    <cellStyle name="Normal 49 4 2 2 2" xfId="51128"/>
    <cellStyle name="Normal 49 4 2 3" xfId="20752"/>
    <cellStyle name="Normal 49 4 2 4" xfId="43536"/>
    <cellStyle name="Normal 49 4 3" xfId="9345"/>
    <cellStyle name="Normal 49 4 3 2" xfId="32117"/>
    <cellStyle name="Normal 49 4 3 2 2" xfId="54915"/>
    <cellStyle name="Normal 49 4 3 3" xfId="16977"/>
    <cellStyle name="Normal 49 4 3 4" xfId="39761"/>
    <cellStyle name="Normal 49 4 4" xfId="24555"/>
    <cellStyle name="Normal 49 4 4 2" xfId="47353"/>
    <cellStyle name="Normal 49 4 5" xfId="13176"/>
    <cellStyle name="Normal 49 4 6" xfId="35960"/>
    <cellStyle name="Normal 49 5" xfId="3939"/>
    <cellStyle name="Normal 49 5 2" xfId="7714"/>
    <cellStyle name="Normal 49 5 2 2" xfId="30486"/>
    <cellStyle name="Normal 49 5 2 2 2" xfId="53284"/>
    <cellStyle name="Normal 49 5 2 3" xfId="22908"/>
    <cellStyle name="Normal 49 5 2 4" xfId="45692"/>
    <cellStyle name="Normal 49 5 3" xfId="11501"/>
    <cellStyle name="Normal 49 5 3 2" xfId="34273"/>
    <cellStyle name="Normal 49 5 3 2 2" xfId="57071"/>
    <cellStyle name="Normal 49 5 3 3" xfId="19133"/>
    <cellStyle name="Normal 49 5 3 4" xfId="41917"/>
    <cellStyle name="Normal 49 5 4" xfId="26711"/>
    <cellStyle name="Normal 49 5 4 2" xfId="49509"/>
    <cellStyle name="Normal 49 5 5" xfId="15332"/>
    <cellStyle name="Normal 49 5 6" xfId="38116"/>
    <cellStyle name="Normal 49 6" xfId="4506"/>
    <cellStyle name="Normal 49 6 2" xfId="27278"/>
    <cellStyle name="Normal 49 6 2 2" xfId="50076"/>
    <cellStyle name="Normal 49 6 3" xfId="19700"/>
    <cellStyle name="Normal 49 6 4" xfId="42484"/>
    <cellStyle name="Normal 49 7" xfId="8281"/>
    <cellStyle name="Normal 49 7 2" xfId="31053"/>
    <cellStyle name="Normal 49 7 2 2" xfId="53851"/>
    <cellStyle name="Normal 49 7 3" xfId="15913"/>
    <cellStyle name="Normal 49 7 4" xfId="38697"/>
    <cellStyle name="Normal 49 8" xfId="23503"/>
    <cellStyle name="Normal 49 8 2" xfId="46301"/>
    <cellStyle name="Normal 49 9" xfId="12124"/>
    <cellStyle name="Normal 5" xfId="16"/>
    <cellStyle name="Normal 5 2" xfId="66"/>
    <cellStyle name="Normal 5 3" xfId="67"/>
    <cellStyle name="Normal 5 4" xfId="115"/>
    <cellStyle name="Normal 5 5" xfId="291"/>
    <cellStyle name="Normal 5 6" xfId="292"/>
    <cellStyle name="Normal 5 7" xfId="293"/>
    <cellStyle name="Normal 5 8" xfId="294"/>
    <cellStyle name="Normal 50" xfId="1257"/>
    <cellStyle name="Normal 50 2" xfId="3385"/>
    <cellStyle name="Normal 50 2 2" xfId="7160"/>
    <cellStyle name="Normal 50 2 2 2" xfId="29932"/>
    <cellStyle name="Normal 50 2 2 2 2" xfId="52730"/>
    <cellStyle name="Normal 50 2 2 3" xfId="22354"/>
    <cellStyle name="Normal 50 2 2 4" xfId="45138"/>
    <cellStyle name="Normal 50 2 3" xfId="10947"/>
    <cellStyle name="Normal 50 2 3 2" xfId="33719"/>
    <cellStyle name="Normal 50 2 3 2 2" xfId="56517"/>
    <cellStyle name="Normal 50 2 3 3" xfId="18579"/>
    <cellStyle name="Normal 50 2 3 4" xfId="41363"/>
    <cellStyle name="Normal 50 2 4" xfId="26157"/>
    <cellStyle name="Normal 50 2 4 2" xfId="48955"/>
    <cellStyle name="Normal 50 2 5" xfId="14778"/>
    <cellStyle name="Normal 50 2 6" xfId="37562"/>
    <cellStyle name="Normal 50 3" xfId="2321"/>
    <cellStyle name="Normal 50 3 2" xfId="6096"/>
    <cellStyle name="Normal 50 3 2 2" xfId="28868"/>
    <cellStyle name="Normal 50 3 2 2 2" xfId="51666"/>
    <cellStyle name="Normal 50 3 2 3" xfId="21290"/>
    <cellStyle name="Normal 50 3 2 4" xfId="44074"/>
    <cellStyle name="Normal 50 3 3" xfId="9883"/>
    <cellStyle name="Normal 50 3 3 2" xfId="32655"/>
    <cellStyle name="Normal 50 3 3 2 2" xfId="55453"/>
    <cellStyle name="Normal 50 3 3 3" xfId="17515"/>
    <cellStyle name="Normal 50 3 3 4" xfId="40299"/>
    <cellStyle name="Normal 50 3 4" xfId="25093"/>
    <cellStyle name="Normal 50 3 4 2" xfId="47891"/>
    <cellStyle name="Normal 50 3 5" xfId="13714"/>
    <cellStyle name="Normal 50 3 6" xfId="36498"/>
    <cellStyle name="Normal 50 4" xfId="5032"/>
    <cellStyle name="Normal 50 4 2" xfId="27804"/>
    <cellStyle name="Normal 50 4 2 2" xfId="50602"/>
    <cellStyle name="Normal 50 4 3" xfId="20226"/>
    <cellStyle name="Normal 50 4 4" xfId="43010"/>
    <cellStyle name="Normal 50 5" xfId="8819"/>
    <cellStyle name="Normal 50 5 2" xfId="31591"/>
    <cellStyle name="Normal 50 5 2 2" xfId="54389"/>
    <cellStyle name="Normal 50 5 3" xfId="16451"/>
    <cellStyle name="Normal 50 5 4" xfId="39235"/>
    <cellStyle name="Normal 50 6" xfId="24029"/>
    <cellStyle name="Normal 50 6 2" xfId="46827"/>
    <cellStyle name="Normal 50 7" xfId="12650"/>
    <cellStyle name="Normal 50 8" xfId="35434"/>
    <cellStyle name="Normal 51" xfId="3387"/>
    <cellStyle name="Normal 51 2" xfId="7162"/>
    <cellStyle name="Normal 51 2 2" xfId="29934"/>
    <cellStyle name="Normal 51 2 2 2" xfId="52732"/>
    <cellStyle name="Normal 51 2 3" xfId="22356"/>
    <cellStyle name="Normal 51 2 4" xfId="45140"/>
    <cellStyle name="Normal 51 3" xfId="10949"/>
    <cellStyle name="Normal 51 3 2" xfId="33721"/>
    <cellStyle name="Normal 51 3 2 2" xfId="56519"/>
    <cellStyle name="Normal 51 3 3" xfId="18581"/>
    <cellStyle name="Normal 51 3 4" xfId="41365"/>
    <cellStyle name="Normal 51 4" xfId="26159"/>
    <cellStyle name="Normal 51 4 2" xfId="48957"/>
    <cellStyle name="Normal 51 5" xfId="14780"/>
    <cellStyle name="Normal 51 6" xfId="37564"/>
    <cellStyle name="Normal 52" xfId="3401"/>
    <cellStyle name="Normal 52 2" xfId="7176"/>
    <cellStyle name="Normal 52 2 2" xfId="29948"/>
    <cellStyle name="Normal 52 2 2 2" xfId="52746"/>
    <cellStyle name="Normal 52 2 3" xfId="22370"/>
    <cellStyle name="Normal 52 2 4" xfId="45154"/>
    <cellStyle name="Normal 52 3" xfId="10963"/>
    <cellStyle name="Normal 52 3 2" xfId="33735"/>
    <cellStyle name="Normal 52 3 2 2" xfId="56533"/>
    <cellStyle name="Normal 52 3 3" xfId="18595"/>
    <cellStyle name="Normal 52 3 4" xfId="41379"/>
    <cellStyle name="Normal 52 4" xfId="26173"/>
    <cellStyle name="Normal 52 4 2" xfId="48971"/>
    <cellStyle name="Normal 52 5" xfId="14794"/>
    <cellStyle name="Normal 52 6" xfId="37578"/>
    <cellStyle name="Normal 53" xfId="3940"/>
    <cellStyle name="Normal 53 2" xfId="7715"/>
    <cellStyle name="Normal 53 2 2" xfId="30487"/>
    <cellStyle name="Normal 53 2 2 2" xfId="53285"/>
    <cellStyle name="Normal 53 2 3" xfId="22909"/>
    <cellStyle name="Normal 53 2 4" xfId="45693"/>
    <cellStyle name="Normal 53 3" xfId="11502"/>
    <cellStyle name="Normal 53 3 2" xfId="34274"/>
    <cellStyle name="Normal 53 3 2 2" xfId="57072"/>
    <cellStyle name="Normal 53 3 3" xfId="19134"/>
    <cellStyle name="Normal 53 3 4" xfId="41918"/>
    <cellStyle name="Normal 53 4" xfId="26712"/>
    <cellStyle name="Normal 53 4 2" xfId="49510"/>
    <cellStyle name="Normal 53 5" xfId="15333"/>
    <cellStyle name="Normal 53 6" xfId="38117"/>
    <cellStyle name="Normal 54" xfId="3954"/>
    <cellStyle name="Normal 54 2" xfId="7729"/>
    <cellStyle name="Normal 54 2 2" xfId="30501"/>
    <cellStyle name="Normal 54 2 2 2" xfId="53299"/>
    <cellStyle name="Normal 54 2 3" xfId="22923"/>
    <cellStyle name="Normal 54 2 4" xfId="45707"/>
    <cellStyle name="Normal 54 3" xfId="11516"/>
    <cellStyle name="Normal 54 3 2" xfId="34288"/>
    <cellStyle name="Normal 54 3 2 2" xfId="57086"/>
    <cellStyle name="Normal 54 3 3" xfId="19148"/>
    <cellStyle name="Normal 54 3 4" xfId="41932"/>
    <cellStyle name="Normal 54 4" xfId="26726"/>
    <cellStyle name="Normal 54 4 2" xfId="49524"/>
    <cellStyle name="Normal 54 5" xfId="15347"/>
    <cellStyle name="Normal 54 6" xfId="38131"/>
    <cellStyle name="Normal 55" xfId="3968"/>
    <cellStyle name="Normal 55 2" xfId="11530"/>
    <cellStyle name="Normal 55 2 2" xfId="34302"/>
    <cellStyle name="Normal 55 2 2 2" xfId="57100"/>
    <cellStyle name="Normal 55 2 3" xfId="19162"/>
    <cellStyle name="Normal 55 2 4" xfId="41946"/>
    <cellStyle name="Normal 55 3" xfId="26740"/>
    <cellStyle name="Normal 55 3 2" xfId="49538"/>
    <cellStyle name="Normal 55 4" xfId="15361"/>
    <cellStyle name="Normal 55 5" xfId="38145"/>
    <cellStyle name="Normal 56" xfId="7743"/>
    <cellStyle name="Normal 56 2" xfId="11544"/>
    <cellStyle name="Normal 56 2 2" xfId="34316"/>
    <cellStyle name="Normal 56 2 2 2" xfId="57114"/>
    <cellStyle name="Normal 56 2 3" xfId="22937"/>
    <cellStyle name="Normal 56 2 4" xfId="45721"/>
    <cellStyle name="Normal 56 3" xfId="30515"/>
    <cellStyle name="Normal 56 3 2" xfId="53313"/>
    <cellStyle name="Normal 56 4" xfId="15375"/>
    <cellStyle name="Normal 56 5" xfId="38159"/>
    <cellStyle name="Normal 57" xfId="11558"/>
    <cellStyle name="Normal 57 2" xfId="34330"/>
    <cellStyle name="Normal 57 2 2" xfId="57128"/>
    <cellStyle name="Normal 57 3" xfId="22951"/>
    <cellStyle name="Normal 57 4" xfId="45735"/>
    <cellStyle name="Normal 58" xfId="11572"/>
    <cellStyle name="Normal 58 2" xfId="34344"/>
    <cellStyle name="Normal 58 2 2" xfId="57142"/>
    <cellStyle name="Normal 58 3" xfId="22965"/>
    <cellStyle name="Normal 58 4" xfId="45749"/>
    <cellStyle name="Normal 59" xfId="11586"/>
    <cellStyle name="Normal 59 2" xfId="45763"/>
    <cellStyle name="Normal 6" xfId="17"/>
    <cellStyle name="Normal 6 2" xfId="116"/>
    <cellStyle name="Normal 6 3" xfId="295"/>
    <cellStyle name="Normal 60" xfId="34358"/>
    <cellStyle name="Normal 60 2" xfId="57156"/>
    <cellStyle name="Normal 61" xfId="57170"/>
    <cellStyle name="Normal 62" xfId="57184"/>
    <cellStyle name="Normal 63" xfId="57198"/>
    <cellStyle name="Normal 64" xfId="57212"/>
    <cellStyle name="Normal 65" xfId="57226"/>
    <cellStyle name="Normal 66" xfId="57240"/>
    <cellStyle name="Normal 67" xfId="57254"/>
    <cellStyle name="Normal 68" xfId="57268"/>
    <cellStyle name="Normal 69" xfId="57282"/>
    <cellStyle name="Normal 7" xfId="19"/>
    <cellStyle name="Normal 7 2" xfId="73"/>
    <cellStyle name="Normal 7 2 10" xfId="22984"/>
    <cellStyle name="Normal 7 2 10 2" xfId="45782"/>
    <cellStyle name="Normal 7 2 11" xfId="11605"/>
    <cellStyle name="Normal 7 2 12" xfId="34377"/>
    <cellStyle name="Normal 7 2 2" xfId="303"/>
    <cellStyle name="Normal 7 2 2 10" xfId="11735"/>
    <cellStyle name="Normal 7 2 2 11" xfId="34507"/>
    <cellStyle name="Normal 7 2 2 2" xfId="564"/>
    <cellStyle name="Normal 7 2 2 2 10" xfId="34768"/>
    <cellStyle name="Normal 7 2 2 2 2" xfId="1089"/>
    <cellStyle name="Normal 7 2 2 2 2 2" xfId="3244"/>
    <cellStyle name="Normal 7 2 2 2 2 2 2" xfId="7019"/>
    <cellStyle name="Normal 7 2 2 2 2 2 2 2" xfId="29791"/>
    <cellStyle name="Normal 7 2 2 2 2 2 2 2 2" xfId="52589"/>
    <cellStyle name="Normal 7 2 2 2 2 2 2 3" xfId="22213"/>
    <cellStyle name="Normal 7 2 2 2 2 2 2 4" xfId="44997"/>
    <cellStyle name="Normal 7 2 2 2 2 2 3" xfId="10806"/>
    <cellStyle name="Normal 7 2 2 2 2 2 3 2" xfId="33578"/>
    <cellStyle name="Normal 7 2 2 2 2 2 3 2 2" xfId="56376"/>
    <cellStyle name="Normal 7 2 2 2 2 2 3 3" xfId="18438"/>
    <cellStyle name="Normal 7 2 2 2 2 2 3 4" xfId="41222"/>
    <cellStyle name="Normal 7 2 2 2 2 2 4" xfId="26016"/>
    <cellStyle name="Normal 7 2 2 2 2 2 4 2" xfId="48814"/>
    <cellStyle name="Normal 7 2 2 2 2 2 5" xfId="14637"/>
    <cellStyle name="Normal 7 2 2 2 2 2 6" xfId="37421"/>
    <cellStyle name="Normal 7 2 2 2 2 3" xfId="2180"/>
    <cellStyle name="Normal 7 2 2 2 2 3 2" xfId="5955"/>
    <cellStyle name="Normal 7 2 2 2 2 3 2 2" xfId="28727"/>
    <cellStyle name="Normal 7 2 2 2 2 3 2 2 2" xfId="51525"/>
    <cellStyle name="Normal 7 2 2 2 2 3 2 3" xfId="21149"/>
    <cellStyle name="Normal 7 2 2 2 2 3 2 4" xfId="43933"/>
    <cellStyle name="Normal 7 2 2 2 2 3 3" xfId="9742"/>
    <cellStyle name="Normal 7 2 2 2 2 3 3 2" xfId="32514"/>
    <cellStyle name="Normal 7 2 2 2 2 3 3 2 2" xfId="55312"/>
    <cellStyle name="Normal 7 2 2 2 2 3 3 3" xfId="17374"/>
    <cellStyle name="Normal 7 2 2 2 2 3 3 4" xfId="40158"/>
    <cellStyle name="Normal 7 2 2 2 2 3 4" xfId="24952"/>
    <cellStyle name="Normal 7 2 2 2 2 3 4 2" xfId="47750"/>
    <cellStyle name="Normal 7 2 2 2 2 3 5" xfId="13573"/>
    <cellStyle name="Normal 7 2 2 2 2 3 6" xfId="36357"/>
    <cellStyle name="Normal 7 2 2 2 2 4" xfId="4903"/>
    <cellStyle name="Normal 7 2 2 2 2 4 2" xfId="27675"/>
    <cellStyle name="Normal 7 2 2 2 2 4 2 2" xfId="50473"/>
    <cellStyle name="Normal 7 2 2 2 2 4 3" xfId="20097"/>
    <cellStyle name="Normal 7 2 2 2 2 4 4" xfId="42881"/>
    <cellStyle name="Normal 7 2 2 2 2 5" xfId="8678"/>
    <cellStyle name="Normal 7 2 2 2 2 5 2" xfId="31450"/>
    <cellStyle name="Normal 7 2 2 2 2 5 2 2" xfId="54248"/>
    <cellStyle name="Normal 7 2 2 2 2 5 3" xfId="16310"/>
    <cellStyle name="Normal 7 2 2 2 2 5 4" xfId="39094"/>
    <cellStyle name="Normal 7 2 2 2 2 6" xfId="23900"/>
    <cellStyle name="Normal 7 2 2 2 2 6 2" xfId="46698"/>
    <cellStyle name="Normal 7 2 2 2 2 7" xfId="12521"/>
    <cellStyle name="Normal 7 2 2 2 2 8" xfId="35293"/>
    <cellStyle name="Normal 7 2 2 2 3" xfId="2719"/>
    <cellStyle name="Normal 7 2 2 2 3 2" xfId="6494"/>
    <cellStyle name="Normal 7 2 2 2 3 2 2" xfId="29266"/>
    <cellStyle name="Normal 7 2 2 2 3 2 2 2" xfId="52064"/>
    <cellStyle name="Normal 7 2 2 2 3 2 3" xfId="21688"/>
    <cellStyle name="Normal 7 2 2 2 3 2 4" xfId="44472"/>
    <cellStyle name="Normal 7 2 2 2 3 3" xfId="10281"/>
    <cellStyle name="Normal 7 2 2 2 3 3 2" xfId="33053"/>
    <cellStyle name="Normal 7 2 2 2 3 3 2 2" xfId="55851"/>
    <cellStyle name="Normal 7 2 2 2 3 3 3" xfId="17913"/>
    <cellStyle name="Normal 7 2 2 2 3 3 4" xfId="40697"/>
    <cellStyle name="Normal 7 2 2 2 3 4" xfId="25491"/>
    <cellStyle name="Normal 7 2 2 2 3 4 2" xfId="48289"/>
    <cellStyle name="Normal 7 2 2 2 3 5" xfId="14112"/>
    <cellStyle name="Normal 7 2 2 2 3 6" xfId="36896"/>
    <cellStyle name="Normal 7 2 2 2 4" xfId="1655"/>
    <cellStyle name="Normal 7 2 2 2 4 2" xfId="5430"/>
    <cellStyle name="Normal 7 2 2 2 4 2 2" xfId="28202"/>
    <cellStyle name="Normal 7 2 2 2 4 2 2 2" xfId="51000"/>
    <cellStyle name="Normal 7 2 2 2 4 2 3" xfId="20624"/>
    <cellStyle name="Normal 7 2 2 2 4 2 4" xfId="43408"/>
    <cellStyle name="Normal 7 2 2 2 4 3" xfId="9217"/>
    <cellStyle name="Normal 7 2 2 2 4 3 2" xfId="31989"/>
    <cellStyle name="Normal 7 2 2 2 4 3 2 2" xfId="54787"/>
    <cellStyle name="Normal 7 2 2 2 4 3 3" xfId="16849"/>
    <cellStyle name="Normal 7 2 2 2 4 3 4" xfId="39633"/>
    <cellStyle name="Normal 7 2 2 2 4 4" xfId="24427"/>
    <cellStyle name="Normal 7 2 2 2 4 4 2" xfId="47225"/>
    <cellStyle name="Normal 7 2 2 2 4 5" xfId="13048"/>
    <cellStyle name="Normal 7 2 2 2 4 6" xfId="35832"/>
    <cellStyle name="Normal 7 2 2 2 5" xfId="3811"/>
    <cellStyle name="Normal 7 2 2 2 5 2" xfId="7586"/>
    <cellStyle name="Normal 7 2 2 2 5 2 2" xfId="30358"/>
    <cellStyle name="Normal 7 2 2 2 5 2 2 2" xfId="53156"/>
    <cellStyle name="Normal 7 2 2 2 5 2 3" xfId="22780"/>
    <cellStyle name="Normal 7 2 2 2 5 2 4" xfId="45564"/>
    <cellStyle name="Normal 7 2 2 2 5 3" xfId="11373"/>
    <cellStyle name="Normal 7 2 2 2 5 3 2" xfId="34145"/>
    <cellStyle name="Normal 7 2 2 2 5 3 2 2" xfId="56943"/>
    <cellStyle name="Normal 7 2 2 2 5 3 3" xfId="19005"/>
    <cellStyle name="Normal 7 2 2 2 5 3 4" xfId="41789"/>
    <cellStyle name="Normal 7 2 2 2 5 4" xfId="26583"/>
    <cellStyle name="Normal 7 2 2 2 5 4 2" xfId="49381"/>
    <cellStyle name="Normal 7 2 2 2 5 5" xfId="15204"/>
    <cellStyle name="Normal 7 2 2 2 5 6" xfId="37988"/>
    <cellStyle name="Normal 7 2 2 2 6" xfId="4378"/>
    <cellStyle name="Normal 7 2 2 2 6 2" xfId="27150"/>
    <cellStyle name="Normal 7 2 2 2 6 2 2" xfId="49948"/>
    <cellStyle name="Normal 7 2 2 2 6 3" xfId="19572"/>
    <cellStyle name="Normal 7 2 2 2 6 4" xfId="42356"/>
    <cellStyle name="Normal 7 2 2 2 7" xfId="8153"/>
    <cellStyle name="Normal 7 2 2 2 7 2" xfId="30925"/>
    <cellStyle name="Normal 7 2 2 2 7 2 2" xfId="53723"/>
    <cellStyle name="Normal 7 2 2 2 7 3" xfId="15785"/>
    <cellStyle name="Normal 7 2 2 2 7 4" xfId="38569"/>
    <cellStyle name="Normal 7 2 2 2 8" xfId="23375"/>
    <cellStyle name="Normal 7 2 2 2 8 2" xfId="46173"/>
    <cellStyle name="Normal 7 2 2 2 9" xfId="11996"/>
    <cellStyle name="Normal 7 2 2 3" xfId="828"/>
    <cellStyle name="Normal 7 2 2 3 2" xfId="2983"/>
    <cellStyle name="Normal 7 2 2 3 2 2" xfId="6758"/>
    <cellStyle name="Normal 7 2 2 3 2 2 2" xfId="29530"/>
    <cellStyle name="Normal 7 2 2 3 2 2 2 2" xfId="52328"/>
    <cellStyle name="Normal 7 2 2 3 2 2 3" xfId="21952"/>
    <cellStyle name="Normal 7 2 2 3 2 2 4" xfId="44736"/>
    <cellStyle name="Normal 7 2 2 3 2 3" xfId="10545"/>
    <cellStyle name="Normal 7 2 2 3 2 3 2" xfId="33317"/>
    <cellStyle name="Normal 7 2 2 3 2 3 2 2" xfId="56115"/>
    <cellStyle name="Normal 7 2 2 3 2 3 3" xfId="18177"/>
    <cellStyle name="Normal 7 2 2 3 2 3 4" xfId="40961"/>
    <cellStyle name="Normal 7 2 2 3 2 4" xfId="25755"/>
    <cellStyle name="Normal 7 2 2 3 2 4 2" xfId="48553"/>
    <cellStyle name="Normal 7 2 2 3 2 5" xfId="14376"/>
    <cellStyle name="Normal 7 2 2 3 2 6" xfId="37160"/>
    <cellStyle name="Normal 7 2 2 3 3" xfId="1919"/>
    <cellStyle name="Normal 7 2 2 3 3 2" xfId="5694"/>
    <cellStyle name="Normal 7 2 2 3 3 2 2" xfId="28466"/>
    <cellStyle name="Normal 7 2 2 3 3 2 2 2" xfId="51264"/>
    <cellStyle name="Normal 7 2 2 3 3 2 3" xfId="20888"/>
    <cellStyle name="Normal 7 2 2 3 3 2 4" xfId="43672"/>
    <cellStyle name="Normal 7 2 2 3 3 3" xfId="9481"/>
    <cellStyle name="Normal 7 2 2 3 3 3 2" xfId="32253"/>
    <cellStyle name="Normal 7 2 2 3 3 3 2 2" xfId="55051"/>
    <cellStyle name="Normal 7 2 2 3 3 3 3" xfId="17113"/>
    <cellStyle name="Normal 7 2 2 3 3 3 4" xfId="39897"/>
    <cellStyle name="Normal 7 2 2 3 3 4" xfId="24691"/>
    <cellStyle name="Normal 7 2 2 3 3 4 2" xfId="47489"/>
    <cellStyle name="Normal 7 2 2 3 3 5" xfId="13312"/>
    <cellStyle name="Normal 7 2 2 3 3 6" xfId="36096"/>
    <cellStyle name="Normal 7 2 2 3 4" xfId="4642"/>
    <cellStyle name="Normal 7 2 2 3 4 2" xfId="27414"/>
    <cellStyle name="Normal 7 2 2 3 4 2 2" xfId="50212"/>
    <cellStyle name="Normal 7 2 2 3 4 3" xfId="19836"/>
    <cellStyle name="Normal 7 2 2 3 4 4" xfId="42620"/>
    <cellStyle name="Normal 7 2 2 3 5" xfId="8417"/>
    <cellStyle name="Normal 7 2 2 3 5 2" xfId="31189"/>
    <cellStyle name="Normal 7 2 2 3 5 2 2" xfId="53987"/>
    <cellStyle name="Normal 7 2 2 3 5 3" xfId="16049"/>
    <cellStyle name="Normal 7 2 2 3 5 4" xfId="38833"/>
    <cellStyle name="Normal 7 2 2 3 6" xfId="23639"/>
    <cellStyle name="Normal 7 2 2 3 6 2" xfId="46437"/>
    <cellStyle name="Normal 7 2 2 3 7" xfId="12260"/>
    <cellStyle name="Normal 7 2 2 3 8" xfId="35032"/>
    <cellStyle name="Normal 7 2 2 4" xfId="2458"/>
    <cellStyle name="Normal 7 2 2 4 2" xfId="6233"/>
    <cellStyle name="Normal 7 2 2 4 2 2" xfId="29005"/>
    <cellStyle name="Normal 7 2 2 4 2 2 2" xfId="51803"/>
    <cellStyle name="Normal 7 2 2 4 2 3" xfId="21427"/>
    <cellStyle name="Normal 7 2 2 4 2 4" xfId="44211"/>
    <cellStyle name="Normal 7 2 2 4 3" xfId="10020"/>
    <cellStyle name="Normal 7 2 2 4 3 2" xfId="32792"/>
    <cellStyle name="Normal 7 2 2 4 3 2 2" xfId="55590"/>
    <cellStyle name="Normal 7 2 2 4 3 3" xfId="17652"/>
    <cellStyle name="Normal 7 2 2 4 3 4" xfId="40436"/>
    <cellStyle name="Normal 7 2 2 4 4" xfId="25230"/>
    <cellStyle name="Normal 7 2 2 4 4 2" xfId="48028"/>
    <cellStyle name="Normal 7 2 2 4 5" xfId="13851"/>
    <cellStyle name="Normal 7 2 2 4 6" xfId="36635"/>
    <cellStyle name="Normal 7 2 2 5" xfId="1394"/>
    <cellStyle name="Normal 7 2 2 5 2" xfId="5169"/>
    <cellStyle name="Normal 7 2 2 5 2 2" xfId="27941"/>
    <cellStyle name="Normal 7 2 2 5 2 2 2" xfId="50739"/>
    <cellStyle name="Normal 7 2 2 5 2 3" xfId="20363"/>
    <cellStyle name="Normal 7 2 2 5 2 4" xfId="43147"/>
    <cellStyle name="Normal 7 2 2 5 3" xfId="8956"/>
    <cellStyle name="Normal 7 2 2 5 3 2" xfId="31728"/>
    <cellStyle name="Normal 7 2 2 5 3 2 2" xfId="54526"/>
    <cellStyle name="Normal 7 2 2 5 3 3" xfId="16588"/>
    <cellStyle name="Normal 7 2 2 5 3 4" xfId="39372"/>
    <cellStyle name="Normal 7 2 2 5 4" xfId="24166"/>
    <cellStyle name="Normal 7 2 2 5 4 2" xfId="46964"/>
    <cellStyle name="Normal 7 2 2 5 5" xfId="12787"/>
    <cellStyle name="Normal 7 2 2 5 6" xfId="35571"/>
    <cellStyle name="Normal 7 2 2 6" xfId="3550"/>
    <cellStyle name="Normal 7 2 2 6 2" xfId="7325"/>
    <cellStyle name="Normal 7 2 2 6 2 2" xfId="30097"/>
    <cellStyle name="Normal 7 2 2 6 2 2 2" xfId="52895"/>
    <cellStyle name="Normal 7 2 2 6 2 3" xfId="22519"/>
    <cellStyle name="Normal 7 2 2 6 2 4" xfId="45303"/>
    <cellStyle name="Normal 7 2 2 6 3" xfId="11112"/>
    <cellStyle name="Normal 7 2 2 6 3 2" xfId="33884"/>
    <cellStyle name="Normal 7 2 2 6 3 2 2" xfId="56682"/>
    <cellStyle name="Normal 7 2 2 6 3 3" xfId="18744"/>
    <cellStyle name="Normal 7 2 2 6 3 4" xfId="41528"/>
    <cellStyle name="Normal 7 2 2 6 4" xfId="26322"/>
    <cellStyle name="Normal 7 2 2 6 4 2" xfId="49120"/>
    <cellStyle name="Normal 7 2 2 6 5" xfId="14943"/>
    <cellStyle name="Normal 7 2 2 6 6" xfId="37727"/>
    <cellStyle name="Normal 7 2 2 7" xfId="4117"/>
    <cellStyle name="Normal 7 2 2 7 2" xfId="26889"/>
    <cellStyle name="Normal 7 2 2 7 2 2" xfId="49687"/>
    <cellStyle name="Normal 7 2 2 7 3" xfId="19311"/>
    <cellStyle name="Normal 7 2 2 7 4" xfId="42095"/>
    <cellStyle name="Normal 7 2 2 8" xfId="7892"/>
    <cellStyle name="Normal 7 2 2 8 2" xfId="30664"/>
    <cellStyle name="Normal 7 2 2 8 2 2" xfId="53462"/>
    <cellStyle name="Normal 7 2 2 8 3" xfId="15524"/>
    <cellStyle name="Normal 7 2 2 8 4" xfId="38308"/>
    <cellStyle name="Normal 7 2 2 9" xfId="23114"/>
    <cellStyle name="Normal 7 2 2 9 2" xfId="45912"/>
    <cellStyle name="Normal 7 2 3" xfId="434"/>
    <cellStyle name="Normal 7 2 3 10" xfId="34638"/>
    <cellStyle name="Normal 7 2 3 2" xfId="959"/>
    <cellStyle name="Normal 7 2 3 2 2" xfId="3114"/>
    <cellStyle name="Normal 7 2 3 2 2 2" xfId="6889"/>
    <cellStyle name="Normal 7 2 3 2 2 2 2" xfId="29661"/>
    <cellStyle name="Normal 7 2 3 2 2 2 2 2" xfId="52459"/>
    <cellStyle name="Normal 7 2 3 2 2 2 3" xfId="22083"/>
    <cellStyle name="Normal 7 2 3 2 2 2 4" xfId="44867"/>
    <cellStyle name="Normal 7 2 3 2 2 3" xfId="10676"/>
    <cellStyle name="Normal 7 2 3 2 2 3 2" xfId="33448"/>
    <cellStyle name="Normal 7 2 3 2 2 3 2 2" xfId="56246"/>
    <cellStyle name="Normal 7 2 3 2 2 3 3" xfId="18308"/>
    <cellStyle name="Normal 7 2 3 2 2 3 4" xfId="41092"/>
    <cellStyle name="Normal 7 2 3 2 2 4" xfId="25886"/>
    <cellStyle name="Normal 7 2 3 2 2 4 2" xfId="48684"/>
    <cellStyle name="Normal 7 2 3 2 2 5" xfId="14507"/>
    <cellStyle name="Normal 7 2 3 2 2 6" xfId="37291"/>
    <cellStyle name="Normal 7 2 3 2 3" xfId="2050"/>
    <cellStyle name="Normal 7 2 3 2 3 2" xfId="5825"/>
    <cellStyle name="Normal 7 2 3 2 3 2 2" xfId="28597"/>
    <cellStyle name="Normal 7 2 3 2 3 2 2 2" xfId="51395"/>
    <cellStyle name="Normal 7 2 3 2 3 2 3" xfId="21019"/>
    <cellStyle name="Normal 7 2 3 2 3 2 4" xfId="43803"/>
    <cellStyle name="Normal 7 2 3 2 3 3" xfId="9612"/>
    <cellStyle name="Normal 7 2 3 2 3 3 2" xfId="32384"/>
    <cellStyle name="Normal 7 2 3 2 3 3 2 2" xfId="55182"/>
    <cellStyle name="Normal 7 2 3 2 3 3 3" xfId="17244"/>
    <cellStyle name="Normal 7 2 3 2 3 3 4" xfId="40028"/>
    <cellStyle name="Normal 7 2 3 2 3 4" xfId="24822"/>
    <cellStyle name="Normal 7 2 3 2 3 4 2" xfId="47620"/>
    <cellStyle name="Normal 7 2 3 2 3 5" xfId="13443"/>
    <cellStyle name="Normal 7 2 3 2 3 6" xfId="36227"/>
    <cellStyle name="Normal 7 2 3 2 4" xfId="4773"/>
    <cellStyle name="Normal 7 2 3 2 4 2" xfId="27545"/>
    <cellStyle name="Normal 7 2 3 2 4 2 2" xfId="50343"/>
    <cellStyle name="Normal 7 2 3 2 4 3" xfId="19967"/>
    <cellStyle name="Normal 7 2 3 2 4 4" xfId="42751"/>
    <cellStyle name="Normal 7 2 3 2 5" xfId="8548"/>
    <cellStyle name="Normal 7 2 3 2 5 2" xfId="31320"/>
    <cellStyle name="Normal 7 2 3 2 5 2 2" xfId="54118"/>
    <cellStyle name="Normal 7 2 3 2 5 3" xfId="16180"/>
    <cellStyle name="Normal 7 2 3 2 5 4" xfId="38964"/>
    <cellStyle name="Normal 7 2 3 2 6" xfId="23770"/>
    <cellStyle name="Normal 7 2 3 2 6 2" xfId="46568"/>
    <cellStyle name="Normal 7 2 3 2 7" xfId="12391"/>
    <cellStyle name="Normal 7 2 3 2 8" xfId="35163"/>
    <cellStyle name="Normal 7 2 3 3" xfId="2589"/>
    <cellStyle name="Normal 7 2 3 3 2" xfId="6364"/>
    <cellStyle name="Normal 7 2 3 3 2 2" xfId="29136"/>
    <cellStyle name="Normal 7 2 3 3 2 2 2" xfId="51934"/>
    <cellStyle name="Normal 7 2 3 3 2 3" xfId="21558"/>
    <cellStyle name="Normal 7 2 3 3 2 4" xfId="44342"/>
    <cellStyle name="Normal 7 2 3 3 3" xfId="10151"/>
    <cellStyle name="Normal 7 2 3 3 3 2" xfId="32923"/>
    <cellStyle name="Normal 7 2 3 3 3 2 2" xfId="55721"/>
    <cellStyle name="Normal 7 2 3 3 3 3" xfId="17783"/>
    <cellStyle name="Normal 7 2 3 3 3 4" xfId="40567"/>
    <cellStyle name="Normal 7 2 3 3 4" xfId="25361"/>
    <cellStyle name="Normal 7 2 3 3 4 2" xfId="48159"/>
    <cellStyle name="Normal 7 2 3 3 5" xfId="13982"/>
    <cellStyle name="Normal 7 2 3 3 6" xfId="36766"/>
    <cellStyle name="Normal 7 2 3 4" xfId="1525"/>
    <cellStyle name="Normal 7 2 3 4 2" xfId="5300"/>
    <cellStyle name="Normal 7 2 3 4 2 2" xfId="28072"/>
    <cellStyle name="Normal 7 2 3 4 2 2 2" xfId="50870"/>
    <cellStyle name="Normal 7 2 3 4 2 3" xfId="20494"/>
    <cellStyle name="Normal 7 2 3 4 2 4" xfId="43278"/>
    <cellStyle name="Normal 7 2 3 4 3" xfId="9087"/>
    <cellStyle name="Normal 7 2 3 4 3 2" xfId="31859"/>
    <cellStyle name="Normal 7 2 3 4 3 2 2" xfId="54657"/>
    <cellStyle name="Normal 7 2 3 4 3 3" xfId="16719"/>
    <cellStyle name="Normal 7 2 3 4 3 4" xfId="39503"/>
    <cellStyle name="Normal 7 2 3 4 4" xfId="24297"/>
    <cellStyle name="Normal 7 2 3 4 4 2" xfId="47095"/>
    <cellStyle name="Normal 7 2 3 4 5" xfId="12918"/>
    <cellStyle name="Normal 7 2 3 4 6" xfId="35702"/>
    <cellStyle name="Normal 7 2 3 5" xfId="3681"/>
    <cellStyle name="Normal 7 2 3 5 2" xfId="7456"/>
    <cellStyle name="Normal 7 2 3 5 2 2" xfId="30228"/>
    <cellStyle name="Normal 7 2 3 5 2 2 2" xfId="53026"/>
    <cellStyle name="Normal 7 2 3 5 2 3" xfId="22650"/>
    <cellStyle name="Normal 7 2 3 5 2 4" xfId="45434"/>
    <cellStyle name="Normal 7 2 3 5 3" xfId="11243"/>
    <cellStyle name="Normal 7 2 3 5 3 2" xfId="34015"/>
    <cellStyle name="Normal 7 2 3 5 3 2 2" xfId="56813"/>
    <cellStyle name="Normal 7 2 3 5 3 3" xfId="18875"/>
    <cellStyle name="Normal 7 2 3 5 3 4" xfId="41659"/>
    <cellStyle name="Normal 7 2 3 5 4" xfId="26453"/>
    <cellStyle name="Normal 7 2 3 5 4 2" xfId="49251"/>
    <cellStyle name="Normal 7 2 3 5 5" xfId="15074"/>
    <cellStyle name="Normal 7 2 3 5 6" xfId="37858"/>
    <cellStyle name="Normal 7 2 3 6" xfId="4248"/>
    <cellStyle name="Normal 7 2 3 6 2" xfId="27020"/>
    <cellStyle name="Normal 7 2 3 6 2 2" xfId="49818"/>
    <cellStyle name="Normal 7 2 3 6 3" xfId="19442"/>
    <cellStyle name="Normal 7 2 3 6 4" xfId="42226"/>
    <cellStyle name="Normal 7 2 3 7" xfId="8023"/>
    <cellStyle name="Normal 7 2 3 7 2" xfId="30795"/>
    <cellStyle name="Normal 7 2 3 7 2 2" xfId="53593"/>
    <cellStyle name="Normal 7 2 3 7 3" xfId="15655"/>
    <cellStyle name="Normal 7 2 3 7 4" xfId="38439"/>
    <cellStyle name="Normal 7 2 3 8" xfId="23245"/>
    <cellStyle name="Normal 7 2 3 8 2" xfId="46043"/>
    <cellStyle name="Normal 7 2 3 9" xfId="11866"/>
    <cellStyle name="Normal 7 2 4" xfId="698"/>
    <cellStyle name="Normal 7 2 4 2" xfId="2853"/>
    <cellStyle name="Normal 7 2 4 2 2" xfId="6628"/>
    <cellStyle name="Normal 7 2 4 2 2 2" xfId="29400"/>
    <cellStyle name="Normal 7 2 4 2 2 2 2" xfId="52198"/>
    <cellStyle name="Normal 7 2 4 2 2 3" xfId="21822"/>
    <cellStyle name="Normal 7 2 4 2 2 4" xfId="44606"/>
    <cellStyle name="Normal 7 2 4 2 3" xfId="10415"/>
    <cellStyle name="Normal 7 2 4 2 3 2" xfId="33187"/>
    <cellStyle name="Normal 7 2 4 2 3 2 2" xfId="55985"/>
    <cellStyle name="Normal 7 2 4 2 3 3" xfId="18047"/>
    <cellStyle name="Normal 7 2 4 2 3 4" xfId="40831"/>
    <cellStyle name="Normal 7 2 4 2 4" xfId="25625"/>
    <cellStyle name="Normal 7 2 4 2 4 2" xfId="48423"/>
    <cellStyle name="Normal 7 2 4 2 5" xfId="14246"/>
    <cellStyle name="Normal 7 2 4 2 6" xfId="37030"/>
    <cellStyle name="Normal 7 2 4 3" xfId="1789"/>
    <cellStyle name="Normal 7 2 4 3 2" xfId="5564"/>
    <cellStyle name="Normal 7 2 4 3 2 2" xfId="28336"/>
    <cellStyle name="Normal 7 2 4 3 2 2 2" xfId="51134"/>
    <cellStyle name="Normal 7 2 4 3 2 3" xfId="20758"/>
    <cellStyle name="Normal 7 2 4 3 2 4" xfId="43542"/>
    <cellStyle name="Normal 7 2 4 3 3" xfId="9351"/>
    <cellStyle name="Normal 7 2 4 3 3 2" xfId="32123"/>
    <cellStyle name="Normal 7 2 4 3 3 2 2" xfId="54921"/>
    <cellStyle name="Normal 7 2 4 3 3 3" xfId="16983"/>
    <cellStyle name="Normal 7 2 4 3 3 4" xfId="39767"/>
    <cellStyle name="Normal 7 2 4 3 4" xfId="24561"/>
    <cellStyle name="Normal 7 2 4 3 4 2" xfId="47359"/>
    <cellStyle name="Normal 7 2 4 3 5" xfId="13182"/>
    <cellStyle name="Normal 7 2 4 3 6" xfId="35966"/>
    <cellStyle name="Normal 7 2 4 4" xfId="4512"/>
    <cellStyle name="Normal 7 2 4 4 2" xfId="27284"/>
    <cellStyle name="Normal 7 2 4 4 2 2" xfId="50082"/>
    <cellStyle name="Normal 7 2 4 4 3" xfId="19706"/>
    <cellStyle name="Normal 7 2 4 4 4" xfId="42490"/>
    <cellStyle name="Normal 7 2 4 5" xfId="8287"/>
    <cellStyle name="Normal 7 2 4 5 2" xfId="31059"/>
    <cellStyle name="Normal 7 2 4 5 2 2" xfId="53857"/>
    <cellStyle name="Normal 7 2 4 5 3" xfId="15919"/>
    <cellStyle name="Normal 7 2 4 5 4" xfId="38703"/>
    <cellStyle name="Normal 7 2 4 6" xfId="23509"/>
    <cellStyle name="Normal 7 2 4 6 2" xfId="46307"/>
    <cellStyle name="Normal 7 2 4 7" xfId="12130"/>
    <cellStyle name="Normal 7 2 4 8" xfId="34902"/>
    <cellStyle name="Normal 7 2 5" xfId="2328"/>
    <cellStyle name="Normal 7 2 5 2" xfId="6103"/>
    <cellStyle name="Normal 7 2 5 2 2" xfId="28875"/>
    <cellStyle name="Normal 7 2 5 2 2 2" xfId="51673"/>
    <cellStyle name="Normal 7 2 5 2 3" xfId="21297"/>
    <cellStyle name="Normal 7 2 5 2 4" xfId="44081"/>
    <cellStyle name="Normal 7 2 5 3" xfId="9890"/>
    <cellStyle name="Normal 7 2 5 3 2" xfId="32662"/>
    <cellStyle name="Normal 7 2 5 3 2 2" xfId="55460"/>
    <cellStyle name="Normal 7 2 5 3 3" xfId="17522"/>
    <cellStyle name="Normal 7 2 5 3 4" xfId="40306"/>
    <cellStyle name="Normal 7 2 5 4" xfId="25100"/>
    <cellStyle name="Normal 7 2 5 4 2" xfId="47898"/>
    <cellStyle name="Normal 7 2 5 5" xfId="13721"/>
    <cellStyle name="Normal 7 2 5 6" xfId="36505"/>
    <cellStyle name="Normal 7 2 6" xfId="1264"/>
    <cellStyle name="Normal 7 2 6 2" xfId="5039"/>
    <cellStyle name="Normal 7 2 6 2 2" xfId="27811"/>
    <cellStyle name="Normal 7 2 6 2 2 2" xfId="50609"/>
    <cellStyle name="Normal 7 2 6 2 3" xfId="20233"/>
    <cellStyle name="Normal 7 2 6 2 4" xfId="43017"/>
    <cellStyle name="Normal 7 2 6 3" xfId="8826"/>
    <cellStyle name="Normal 7 2 6 3 2" xfId="31598"/>
    <cellStyle name="Normal 7 2 6 3 2 2" xfId="54396"/>
    <cellStyle name="Normal 7 2 6 3 3" xfId="16458"/>
    <cellStyle name="Normal 7 2 6 3 4" xfId="39242"/>
    <cellStyle name="Normal 7 2 6 4" xfId="24036"/>
    <cellStyle name="Normal 7 2 6 4 2" xfId="46834"/>
    <cellStyle name="Normal 7 2 6 5" xfId="12657"/>
    <cellStyle name="Normal 7 2 6 6" xfId="35441"/>
    <cellStyle name="Normal 7 2 7" xfId="3420"/>
    <cellStyle name="Normal 7 2 7 2" xfId="7195"/>
    <cellStyle name="Normal 7 2 7 2 2" xfId="29967"/>
    <cellStyle name="Normal 7 2 7 2 2 2" xfId="52765"/>
    <cellStyle name="Normal 7 2 7 2 3" xfId="22389"/>
    <cellStyle name="Normal 7 2 7 2 4" xfId="45173"/>
    <cellStyle name="Normal 7 2 7 3" xfId="10982"/>
    <cellStyle name="Normal 7 2 7 3 2" xfId="33754"/>
    <cellStyle name="Normal 7 2 7 3 2 2" xfId="56552"/>
    <cellStyle name="Normal 7 2 7 3 3" xfId="18614"/>
    <cellStyle name="Normal 7 2 7 3 4" xfId="41398"/>
    <cellStyle name="Normal 7 2 7 4" xfId="26192"/>
    <cellStyle name="Normal 7 2 7 4 2" xfId="48990"/>
    <cellStyle name="Normal 7 2 7 5" xfId="14813"/>
    <cellStyle name="Normal 7 2 7 6" xfId="37597"/>
    <cellStyle name="Normal 7 2 8" xfId="3987"/>
    <cellStyle name="Normal 7 2 8 2" xfId="26759"/>
    <cellStyle name="Normal 7 2 8 2 2" xfId="49557"/>
    <cellStyle name="Normal 7 2 8 3" xfId="19181"/>
    <cellStyle name="Normal 7 2 8 4" xfId="41965"/>
    <cellStyle name="Normal 7 2 9" xfId="7762"/>
    <cellStyle name="Normal 7 2 9 2" xfId="30534"/>
    <cellStyle name="Normal 7 2 9 2 2" xfId="53332"/>
    <cellStyle name="Normal 7 2 9 3" xfId="15394"/>
    <cellStyle name="Normal 7 2 9 4" xfId="38178"/>
    <cellStyle name="Normal 8" xfId="68"/>
    <cellStyle name="Normal 9" xfId="69"/>
    <cellStyle name="Normal 9 2" xfId="75"/>
    <cellStyle name="Normal 9 3" xfId="296"/>
    <cellStyle name="Normal 9 3 10" xfId="23107"/>
    <cellStyle name="Normal 9 3 10 2" xfId="45905"/>
    <cellStyle name="Normal 9 3 11" xfId="11728"/>
    <cellStyle name="Normal 9 3 12" xfId="34500"/>
    <cellStyle name="Normal 9 3 2" xfId="426"/>
    <cellStyle name="Normal 9 3 2 10" xfId="11858"/>
    <cellStyle name="Normal 9 3 2 11" xfId="34630"/>
    <cellStyle name="Normal 9 3 2 2" xfId="687"/>
    <cellStyle name="Normal 9 3 2 2 10" xfId="34891"/>
    <cellStyle name="Normal 9 3 2 2 2" xfId="1212"/>
    <cellStyle name="Normal 9 3 2 2 2 2" xfId="3367"/>
    <cellStyle name="Normal 9 3 2 2 2 2 2" xfId="7142"/>
    <cellStyle name="Normal 9 3 2 2 2 2 2 2" xfId="29914"/>
    <cellStyle name="Normal 9 3 2 2 2 2 2 2 2" xfId="52712"/>
    <cellStyle name="Normal 9 3 2 2 2 2 2 3" xfId="22336"/>
    <cellStyle name="Normal 9 3 2 2 2 2 2 4" xfId="45120"/>
    <cellStyle name="Normal 9 3 2 2 2 2 3" xfId="10929"/>
    <cellStyle name="Normal 9 3 2 2 2 2 3 2" xfId="33701"/>
    <cellStyle name="Normal 9 3 2 2 2 2 3 2 2" xfId="56499"/>
    <cellStyle name="Normal 9 3 2 2 2 2 3 3" xfId="18561"/>
    <cellStyle name="Normal 9 3 2 2 2 2 3 4" xfId="41345"/>
    <cellStyle name="Normal 9 3 2 2 2 2 4" xfId="26139"/>
    <cellStyle name="Normal 9 3 2 2 2 2 4 2" xfId="48937"/>
    <cellStyle name="Normal 9 3 2 2 2 2 5" xfId="14760"/>
    <cellStyle name="Normal 9 3 2 2 2 2 6" xfId="37544"/>
    <cellStyle name="Normal 9 3 2 2 2 3" xfId="2303"/>
    <cellStyle name="Normal 9 3 2 2 2 3 2" xfId="6078"/>
    <cellStyle name="Normal 9 3 2 2 2 3 2 2" xfId="28850"/>
    <cellStyle name="Normal 9 3 2 2 2 3 2 2 2" xfId="51648"/>
    <cellStyle name="Normal 9 3 2 2 2 3 2 3" xfId="21272"/>
    <cellStyle name="Normal 9 3 2 2 2 3 2 4" xfId="44056"/>
    <cellStyle name="Normal 9 3 2 2 2 3 3" xfId="9865"/>
    <cellStyle name="Normal 9 3 2 2 2 3 3 2" xfId="32637"/>
    <cellStyle name="Normal 9 3 2 2 2 3 3 2 2" xfId="55435"/>
    <cellStyle name="Normal 9 3 2 2 2 3 3 3" xfId="17497"/>
    <cellStyle name="Normal 9 3 2 2 2 3 3 4" xfId="40281"/>
    <cellStyle name="Normal 9 3 2 2 2 3 4" xfId="25075"/>
    <cellStyle name="Normal 9 3 2 2 2 3 4 2" xfId="47873"/>
    <cellStyle name="Normal 9 3 2 2 2 3 5" xfId="13696"/>
    <cellStyle name="Normal 9 3 2 2 2 3 6" xfId="36480"/>
    <cellStyle name="Normal 9 3 2 2 2 4" xfId="5026"/>
    <cellStyle name="Normal 9 3 2 2 2 4 2" xfId="27798"/>
    <cellStyle name="Normal 9 3 2 2 2 4 2 2" xfId="50596"/>
    <cellStyle name="Normal 9 3 2 2 2 4 3" xfId="20220"/>
    <cellStyle name="Normal 9 3 2 2 2 4 4" xfId="43004"/>
    <cellStyle name="Normal 9 3 2 2 2 5" xfId="8801"/>
    <cellStyle name="Normal 9 3 2 2 2 5 2" xfId="31573"/>
    <cellStyle name="Normal 9 3 2 2 2 5 2 2" xfId="54371"/>
    <cellStyle name="Normal 9 3 2 2 2 5 3" xfId="16433"/>
    <cellStyle name="Normal 9 3 2 2 2 5 4" xfId="39217"/>
    <cellStyle name="Normal 9 3 2 2 2 6" xfId="24023"/>
    <cellStyle name="Normal 9 3 2 2 2 6 2" xfId="46821"/>
    <cellStyle name="Normal 9 3 2 2 2 7" xfId="12644"/>
    <cellStyle name="Normal 9 3 2 2 2 8" xfId="35416"/>
    <cellStyle name="Normal 9 3 2 2 3" xfId="2842"/>
    <cellStyle name="Normal 9 3 2 2 3 2" xfId="6617"/>
    <cellStyle name="Normal 9 3 2 2 3 2 2" xfId="29389"/>
    <cellStyle name="Normal 9 3 2 2 3 2 2 2" xfId="52187"/>
    <cellStyle name="Normal 9 3 2 2 3 2 3" xfId="21811"/>
    <cellStyle name="Normal 9 3 2 2 3 2 4" xfId="44595"/>
    <cellStyle name="Normal 9 3 2 2 3 3" xfId="10404"/>
    <cellStyle name="Normal 9 3 2 2 3 3 2" xfId="33176"/>
    <cellStyle name="Normal 9 3 2 2 3 3 2 2" xfId="55974"/>
    <cellStyle name="Normal 9 3 2 2 3 3 3" xfId="18036"/>
    <cellStyle name="Normal 9 3 2 2 3 3 4" xfId="40820"/>
    <cellStyle name="Normal 9 3 2 2 3 4" xfId="25614"/>
    <cellStyle name="Normal 9 3 2 2 3 4 2" xfId="48412"/>
    <cellStyle name="Normal 9 3 2 2 3 5" xfId="14235"/>
    <cellStyle name="Normal 9 3 2 2 3 6" xfId="37019"/>
    <cellStyle name="Normal 9 3 2 2 4" xfId="1778"/>
    <cellStyle name="Normal 9 3 2 2 4 2" xfId="5553"/>
    <cellStyle name="Normal 9 3 2 2 4 2 2" xfId="28325"/>
    <cellStyle name="Normal 9 3 2 2 4 2 2 2" xfId="51123"/>
    <cellStyle name="Normal 9 3 2 2 4 2 3" xfId="20747"/>
    <cellStyle name="Normal 9 3 2 2 4 2 4" xfId="43531"/>
    <cellStyle name="Normal 9 3 2 2 4 3" xfId="9340"/>
    <cellStyle name="Normal 9 3 2 2 4 3 2" xfId="32112"/>
    <cellStyle name="Normal 9 3 2 2 4 3 2 2" xfId="54910"/>
    <cellStyle name="Normal 9 3 2 2 4 3 3" xfId="16972"/>
    <cellStyle name="Normal 9 3 2 2 4 3 4" xfId="39756"/>
    <cellStyle name="Normal 9 3 2 2 4 4" xfId="24550"/>
    <cellStyle name="Normal 9 3 2 2 4 4 2" xfId="47348"/>
    <cellStyle name="Normal 9 3 2 2 4 5" xfId="13171"/>
    <cellStyle name="Normal 9 3 2 2 4 6" xfId="35955"/>
    <cellStyle name="Normal 9 3 2 2 5" xfId="3934"/>
    <cellStyle name="Normal 9 3 2 2 5 2" xfId="7709"/>
    <cellStyle name="Normal 9 3 2 2 5 2 2" xfId="30481"/>
    <cellStyle name="Normal 9 3 2 2 5 2 2 2" xfId="53279"/>
    <cellStyle name="Normal 9 3 2 2 5 2 3" xfId="22903"/>
    <cellStyle name="Normal 9 3 2 2 5 2 4" xfId="45687"/>
    <cellStyle name="Normal 9 3 2 2 5 3" xfId="11496"/>
    <cellStyle name="Normal 9 3 2 2 5 3 2" xfId="34268"/>
    <cellStyle name="Normal 9 3 2 2 5 3 2 2" xfId="57066"/>
    <cellStyle name="Normal 9 3 2 2 5 3 3" xfId="19128"/>
    <cellStyle name="Normal 9 3 2 2 5 3 4" xfId="41912"/>
    <cellStyle name="Normal 9 3 2 2 5 4" xfId="26706"/>
    <cellStyle name="Normal 9 3 2 2 5 4 2" xfId="49504"/>
    <cellStyle name="Normal 9 3 2 2 5 5" xfId="15327"/>
    <cellStyle name="Normal 9 3 2 2 5 6" xfId="38111"/>
    <cellStyle name="Normal 9 3 2 2 6" xfId="4501"/>
    <cellStyle name="Normal 9 3 2 2 6 2" xfId="27273"/>
    <cellStyle name="Normal 9 3 2 2 6 2 2" xfId="50071"/>
    <cellStyle name="Normal 9 3 2 2 6 3" xfId="19695"/>
    <cellStyle name="Normal 9 3 2 2 6 4" xfId="42479"/>
    <cellStyle name="Normal 9 3 2 2 7" xfId="8276"/>
    <cellStyle name="Normal 9 3 2 2 7 2" xfId="31048"/>
    <cellStyle name="Normal 9 3 2 2 7 2 2" xfId="53846"/>
    <cellStyle name="Normal 9 3 2 2 7 3" xfId="15908"/>
    <cellStyle name="Normal 9 3 2 2 7 4" xfId="38692"/>
    <cellStyle name="Normal 9 3 2 2 8" xfId="23498"/>
    <cellStyle name="Normal 9 3 2 2 8 2" xfId="46296"/>
    <cellStyle name="Normal 9 3 2 2 9" xfId="12119"/>
    <cellStyle name="Normal 9 3 2 3" xfId="951"/>
    <cellStyle name="Normal 9 3 2 3 2" xfId="3106"/>
    <cellStyle name="Normal 9 3 2 3 2 2" xfId="6881"/>
    <cellStyle name="Normal 9 3 2 3 2 2 2" xfId="29653"/>
    <cellStyle name="Normal 9 3 2 3 2 2 2 2" xfId="52451"/>
    <cellStyle name="Normal 9 3 2 3 2 2 3" xfId="22075"/>
    <cellStyle name="Normal 9 3 2 3 2 2 4" xfId="44859"/>
    <cellStyle name="Normal 9 3 2 3 2 3" xfId="10668"/>
    <cellStyle name="Normal 9 3 2 3 2 3 2" xfId="33440"/>
    <cellStyle name="Normal 9 3 2 3 2 3 2 2" xfId="56238"/>
    <cellStyle name="Normal 9 3 2 3 2 3 3" xfId="18300"/>
    <cellStyle name="Normal 9 3 2 3 2 3 4" xfId="41084"/>
    <cellStyle name="Normal 9 3 2 3 2 4" xfId="25878"/>
    <cellStyle name="Normal 9 3 2 3 2 4 2" xfId="48676"/>
    <cellStyle name="Normal 9 3 2 3 2 5" xfId="14499"/>
    <cellStyle name="Normal 9 3 2 3 2 6" xfId="37283"/>
    <cellStyle name="Normal 9 3 2 3 3" xfId="2042"/>
    <cellStyle name="Normal 9 3 2 3 3 2" xfId="5817"/>
    <cellStyle name="Normal 9 3 2 3 3 2 2" xfId="28589"/>
    <cellStyle name="Normal 9 3 2 3 3 2 2 2" xfId="51387"/>
    <cellStyle name="Normal 9 3 2 3 3 2 3" xfId="21011"/>
    <cellStyle name="Normal 9 3 2 3 3 2 4" xfId="43795"/>
    <cellStyle name="Normal 9 3 2 3 3 3" xfId="9604"/>
    <cellStyle name="Normal 9 3 2 3 3 3 2" xfId="32376"/>
    <cellStyle name="Normal 9 3 2 3 3 3 2 2" xfId="55174"/>
    <cellStyle name="Normal 9 3 2 3 3 3 3" xfId="17236"/>
    <cellStyle name="Normal 9 3 2 3 3 3 4" xfId="40020"/>
    <cellStyle name="Normal 9 3 2 3 3 4" xfId="24814"/>
    <cellStyle name="Normal 9 3 2 3 3 4 2" xfId="47612"/>
    <cellStyle name="Normal 9 3 2 3 3 5" xfId="13435"/>
    <cellStyle name="Normal 9 3 2 3 3 6" xfId="36219"/>
    <cellStyle name="Normal 9 3 2 3 4" xfId="4765"/>
    <cellStyle name="Normal 9 3 2 3 4 2" xfId="27537"/>
    <cellStyle name="Normal 9 3 2 3 4 2 2" xfId="50335"/>
    <cellStyle name="Normal 9 3 2 3 4 3" xfId="19959"/>
    <cellStyle name="Normal 9 3 2 3 4 4" xfId="42743"/>
    <cellStyle name="Normal 9 3 2 3 5" xfId="8540"/>
    <cellStyle name="Normal 9 3 2 3 5 2" xfId="31312"/>
    <cellStyle name="Normal 9 3 2 3 5 2 2" xfId="54110"/>
    <cellStyle name="Normal 9 3 2 3 5 3" xfId="16172"/>
    <cellStyle name="Normal 9 3 2 3 5 4" xfId="38956"/>
    <cellStyle name="Normal 9 3 2 3 6" xfId="23762"/>
    <cellStyle name="Normal 9 3 2 3 6 2" xfId="46560"/>
    <cellStyle name="Normal 9 3 2 3 7" xfId="12383"/>
    <cellStyle name="Normal 9 3 2 3 8" xfId="35155"/>
    <cellStyle name="Normal 9 3 2 4" xfId="2581"/>
    <cellStyle name="Normal 9 3 2 4 2" xfId="6356"/>
    <cellStyle name="Normal 9 3 2 4 2 2" xfId="29128"/>
    <cellStyle name="Normal 9 3 2 4 2 2 2" xfId="51926"/>
    <cellStyle name="Normal 9 3 2 4 2 3" xfId="21550"/>
    <cellStyle name="Normal 9 3 2 4 2 4" xfId="44334"/>
    <cellStyle name="Normal 9 3 2 4 3" xfId="10143"/>
    <cellStyle name="Normal 9 3 2 4 3 2" xfId="32915"/>
    <cellStyle name="Normal 9 3 2 4 3 2 2" xfId="55713"/>
    <cellStyle name="Normal 9 3 2 4 3 3" xfId="17775"/>
    <cellStyle name="Normal 9 3 2 4 3 4" xfId="40559"/>
    <cellStyle name="Normal 9 3 2 4 4" xfId="25353"/>
    <cellStyle name="Normal 9 3 2 4 4 2" xfId="48151"/>
    <cellStyle name="Normal 9 3 2 4 5" xfId="13974"/>
    <cellStyle name="Normal 9 3 2 4 6" xfId="36758"/>
    <cellStyle name="Normal 9 3 2 5" xfId="1517"/>
    <cellStyle name="Normal 9 3 2 5 2" xfId="5292"/>
    <cellStyle name="Normal 9 3 2 5 2 2" xfId="28064"/>
    <cellStyle name="Normal 9 3 2 5 2 2 2" xfId="50862"/>
    <cellStyle name="Normal 9 3 2 5 2 3" xfId="20486"/>
    <cellStyle name="Normal 9 3 2 5 2 4" xfId="43270"/>
    <cellStyle name="Normal 9 3 2 5 3" xfId="9079"/>
    <cellStyle name="Normal 9 3 2 5 3 2" xfId="31851"/>
    <cellStyle name="Normal 9 3 2 5 3 2 2" xfId="54649"/>
    <cellStyle name="Normal 9 3 2 5 3 3" xfId="16711"/>
    <cellStyle name="Normal 9 3 2 5 3 4" xfId="39495"/>
    <cellStyle name="Normal 9 3 2 5 4" xfId="24289"/>
    <cellStyle name="Normal 9 3 2 5 4 2" xfId="47087"/>
    <cellStyle name="Normal 9 3 2 5 5" xfId="12910"/>
    <cellStyle name="Normal 9 3 2 5 6" xfId="35694"/>
    <cellStyle name="Normal 9 3 2 6" xfId="3673"/>
    <cellStyle name="Normal 9 3 2 6 2" xfId="7448"/>
    <cellStyle name="Normal 9 3 2 6 2 2" xfId="30220"/>
    <cellStyle name="Normal 9 3 2 6 2 2 2" xfId="53018"/>
    <cellStyle name="Normal 9 3 2 6 2 3" xfId="22642"/>
    <cellStyle name="Normal 9 3 2 6 2 4" xfId="45426"/>
    <cellStyle name="Normal 9 3 2 6 3" xfId="11235"/>
    <cellStyle name="Normal 9 3 2 6 3 2" xfId="34007"/>
    <cellStyle name="Normal 9 3 2 6 3 2 2" xfId="56805"/>
    <cellStyle name="Normal 9 3 2 6 3 3" xfId="18867"/>
    <cellStyle name="Normal 9 3 2 6 3 4" xfId="41651"/>
    <cellStyle name="Normal 9 3 2 6 4" xfId="26445"/>
    <cellStyle name="Normal 9 3 2 6 4 2" xfId="49243"/>
    <cellStyle name="Normal 9 3 2 6 5" xfId="15066"/>
    <cellStyle name="Normal 9 3 2 6 6" xfId="37850"/>
    <cellStyle name="Normal 9 3 2 7" xfId="4240"/>
    <cellStyle name="Normal 9 3 2 7 2" xfId="27012"/>
    <cellStyle name="Normal 9 3 2 7 2 2" xfId="49810"/>
    <cellStyle name="Normal 9 3 2 7 3" xfId="19434"/>
    <cellStyle name="Normal 9 3 2 7 4" xfId="42218"/>
    <cellStyle name="Normal 9 3 2 8" xfId="8015"/>
    <cellStyle name="Normal 9 3 2 8 2" xfId="30787"/>
    <cellStyle name="Normal 9 3 2 8 2 2" xfId="53585"/>
    <cellStyle name="Normal 9 3 2 8 3" xfId="15647"/>
    <cellStyle name="Normal 9 3 2 8 4" xfId="38431"/>
    <cellStyle name="Normal 9 3 2 9" xfId="23237"/>
    <cellStyle name="Normal 9 3 2 9 2" xfId="46035"/>
    <cellStyle name="Normal 9 3 3" xfId="557"/>
    <cellStyle name="Normal 9 3 3 10" xfId="34761"/>
    <cellStyle name="Normal 9 3 3 2" xfId="1082"/>
    <cellStyle name="Normal 9 3 3 2 2" xfId="3237"/>
    <cellStyle name="Normal 9 3 3 2 2 2" xfId="7012"/>
    <cellStyle name="Normal 9 3 3 2 2 2 2" xfId="29784"/>
    <cellStyle name="Normal 9 3 3 2 2 2 2 2" xfId="52582"/>
    <cellStyle name="Normal 9 3 3 2 2 2 3" xfId="22206"/>
    <cellStyle name="Normal 9 3 3 2 2 2 4" xfId="44990"/>
    <cellStyle name="Normal 9 3 3 2 2 3" xfId="10799"/>
    <cellStyle name="Normal 9 3 3 2 2 3 2" xfId="33571"/>
    <cellStyle name="Normal 9 3 3 2 2 3 2 2" xfId="56369"/>
    <cellStyle name="Normal 9 3 3 2 2 3 3" xfId="18431"/>
    <cellStyle name="Normal 9 3 3 2 2 3 4" xfId="41215"/>
    <cellStyle name="Normal 9 3 3 2 2 4" xfId="26009"/>
    <cellStyle name="Normal 9 3 3 2 2 4 2" xfId="48807"/>
    <cellStyle name="Normal 9 3 3 2 2 5" xfId="14630"/>
    <cellStyle name="Normal 9 3 3 2 2 6" xfId="37414"/>
    <cellStyle name="Normal 9 3 3 2 3" xfId="2173"/>
    <cellStyle name="Normal 9 3 3 2 3 2" xfId="5948"/>
    <cellStyle name="Normal 9 3 3 2 3 2 2" xfId="28720"/>
    <cellStyle name="Normal 9 3 3 2 3 2 2 2" xfId="51518"/>
    <cellStyle name="Normal 9 3 3 2 3 2 3" xfId="21142"/>
    <cellStyle name="Normal 9 3 3 2 3 2 4" xfId="43926"/>
    <cellStyle name="Normal 9 3 3 2 3 3" xfId="9735"/>
    <cellStyle name="Normal 9 3 3 2 3 3 2" xfId="32507"/>
    <cellStyle name="Normal 9 3 3 2 3 3 2 2" xfId="55305"/>
    <cellStyle name="Normal 9 3 3 2 3 3 3" xfId="17367"/>
    <cellStyle name="Normal 9 3 3 2 3 3 4" xfId="40151"/>
    <cellStyle name="Normal 9 3 3 2 3 4" xfId="24945"/>
    <cellStyle name="Normal 9 3 3 2 3 4 2" xfId="47743"/>
    <cellStyle name="Normal 9 3 3 2 3 5" xfId="13566"/>
    <cellStyle name="Normal 9 3 3 2 3 6" xfId="36350"/>
    <cellStyle name="Normal 9 3 3 2 4" xfId="4896"/>
    <cellStyle name="Normal 9 3 3 2 4 2" xfId="27668"/>
    <cellStyle name="Normal 9 3 3 2 4 2 2" xfId="50466"/>
    <cellStyle name="Normal 9 3 3 2 4 3" xfId="20090"/>
    <cellStyle name="Normal 9 3 3 2 4 4" xfId="42874"/>
    <cellStyle name="Normal 9 3 3 2 5" xfId="8671"/>
    <cellStyle name="Normal 9 3 3 2 5 2" xfId="31443"/>
    <cellStyle name="Normal 9 3 3 2 5 2 2" xfId="54241"/>
    <cellStyle name="Normal 9 3 3 2 5 3" xfId="16303"/>
    <cellStyle name="Normal 9 3 3 2 5 4" xfId="39087"/>
    <cellStyle name="Normal 9 3 3 2 6" xfId="23893"/>
    <cellStyle name="Normal 9 3 3 2 6 2" xfId="46691"/>
    <cellStyle name="Normal 9 3 3 2 7" xfId="12514"/>
    <cellStyle name="Normal 9 3 3 2 8" xfId="35286"/>
    <cellStyle name="Normal 9 3 3 3" xfId="2712"/>
    <cellStyle name="Normal 9 3 3 3 2" xfId="6487"/>
    <cellStyle name="Normal 9 3 3 3 2 2" xfId="29259"/>
    <cellStyle name="Normal 9 3 3 3 2 2 2" xfId="52057"/>
    <cellStyle name="Normal 9 3 3 3 2 3" xfId="21681"/>
    <cellStyle name="Normal 9 3 3 3 2 4" xfId="44465"/>
    <cellStyle name="Normal 9 3 3 3 3" xfId="10274"/>
    <cellStyle name="Normal 9 3 3 3 3 2" xfId="33046"/>
    <cellStyle name="Normal 9 3 3 3 3 2 2" xfId="55844"/>
    <cellStyle name="Normal 9 3 3 3 3 3" xfId="17906"/>
    <cellStyle name="Normal 9 3 3 3 3 4" xfId="40690"/>
    <cellStyle name="Normal 9 3 3 3 4" xfId="25484"/>
    <cellStyle name="Normal 9 3 3 3 4 2" xfId="48282"/>
    <cellStyle name="Normal 9 3 3 3 5" xfId="14105"/>
    <cellStyle name="Normal 9 3 3 3 6" xfId="36889"/>
    <cellStyle name="Normal 9 3 3 4" xfId="1648"/>
    <cellStyle name="Normal 9 3 3 4 2" xfId="5423"/>
    <cellStyle name="Normal 9 3 3 4 2 2" xfId="28195"/>
    <cellStyle name="Normal 9 3 3 4 2 2 2" xfId="50993"/>
    <cellStyle name="Normal 9 3 3 4 2 3" xfId="20617"/>
    <cellStyle name="Normal 9 3 3 4 2 4" xfId="43401"/>
    <cellStyle name="Normal 9 3 3 4 3" xfId="9210"/>
    <cellStyle name="Normal 9 3 3 4 3 2" xfId="31982"/>
    <cellStyle name="Normal 9 3 3 4 3 2 2" xfId="54780"/>
    <cellStyle name="Normal 9 3 3 4 3 3" xfId="16842"/>
    <cellStyle name="Normal 9 3 3 4 3 4" xfId="39626"/>
    <cellStyle name="Normal 9 3 3 4 4" xfId="24420"/>
    <cellStyle name="Normal 9 3 3 4 4 2" xfId="47218"/>
    <cellStyle name="Normal 9 3 3 4 5" xfId="13041"/>
    <cellStyle name="Normal 9 3 3 4 6" xfId="35825"/>
    <cellStyle name="Normal 9 3 3 5" xfId="3804"/>
    <cellStyle name="Normal 9 3 3 5 2" xfId="7579"/>
    <cellStyle name="Normal 9 3 3 5 2 2" xfId="30351"/>
    <cellStyle name="Normal 9 3 3 5 2 2 2" xfId="53149"/>
    <cellStyle name="Normal 9 3 3 5 2 3" xfId="22773"/>
    <cellStyle name="Normal 9 3 3 5 2 4" xfId="45557"/>
    <cellStyle name="Normal 9 3 3 5 3" xfId="11366"/>
    <cellStyle name="Normal 9 3 3 5 3 2" xfId="34138"/>
    <cellStyle name="Normal 9 3 3 5 3 2 2" xfId="56936"/>
    <cellStyle name="Normal 9 3 3 5 3 3" xfId="18998"/>
    <cellStyle name="Normal 9 3 3 5 3 4" xfId="41782"/>
    <cellStyle name="Normal 9 3 3 5 4" xfId="26576"/>
    <cellStyle name="Normal 9 3 3 5 4 2" xfId="49374"/>
    <cellStyle name="Normal 9 3 3 5 5" xfId="15197"/>
    <cellStyle name="Normal 9 3 3 5 6" xfId="37981"/>
    <cellStyle name="Normal 9 3 3 6" xfId="4371"/>
    <cellStyle name="Normal 9 3 3 6 2" xfId="27143"/>
    <cellStyle name="Normal 9 3 3 6 2 2" xfId="49941"/>
    <cellStyle name="Normal 9 3 3 6 3" xfId="19565"/>
    <cellStyle name="Normal 9 3 3 6 4" xfId="42349"/>
    <cellStyle name="Normal 9 3 3 7" xfId="8146"/>
    <cellStyle name="Normal 9 3 3 7 2" xfId="30918"/>
    <cellStyle name="Normal 9 3 3 7 2 2" xfId="53716"/>
    <cellStyle name="Normal 9 3 3 7 3" xfId="15778"/>
    <cellStyle name="Normal 9 3 3 7 4" xfId="38562"/>
    <cellStyle name="Normal 9 3 3 8" xfId="23368"/>
    <cellStyle name="Normal 9 3 3 8 2" xfId="46166"/>
    <cellStyle name="Normal 9 3 3 9" xfId="11989"/>
    <cellStyle name="Normal 9 3 4" xfId="821"/>
    <cellStyle name="Normal 9 3 4 2" xfId="2976"/>
    <cellStyle name="Normal 9 3 4 2 2" xfId="6751"/>
    <cellStyle name="Normal 9 3 4 2 2 2" xfId="29523"/>
    <cellStyle name="Normal 9 3 4 2 2 2 2" xfId="52321"/>
    <cellStyle name="Normal 9 3 4 2 2 3" xfId="21945"/>
    <cellStyle name="Normal 9 3 4 2 2 4" xfId="44729"/>
    <cellStyle name="Normal 9 3 4 2 3" xfId="10538"/>
    <cellStyle name="Normal 9 3 4 2 3 2" xfId="33310"/>
    <cellStyle name="Normal 9 3 4 2 3 2 2" xfId="56108"/>
    <cellStyle name="Normal 9 3 4 2 3 3" xfId="18170"/>
    <cellStyle name="Normal 9 3 4 2 3 4" xfId="40954"/>
    <cellStyle name="Normal 9 3 4 2 4" xfId="25748"/>
    <cellStyle name="Normal 9 3 4 2 4 2" xfId="48546"/>
    <cellStyle name="Normal 9 3 4 2 5" xfId="14369"/>
    <cellStyle name="Normal 9 3 4 2 6" xfId="37153"/>
    <cellStyle name="Normal 9 3 4 3" xfId="1912"/>
    <cellStyle name="Normal 9 3 4 3 2" xfId="5687"/>
    <cellStyle name="Normal 9 3 4 3 2 2" xfId="28459"/>
    <cellStyle name="Normal 9 3 4 3 2 2 2" xfId="51257"/>
    <cellStyle name="Normal 9 3 4 3 2 3" xfId="20881"/>
    <cellStyle name="Normal 9 3 4 3 2 4" xfId="43665"/>
    <cellStyle name="Normal 9 3 4 3 3" xfId="9474"/>
    <cellStyle name="Normal 9 3 4 3 3 2" xfId="32246"/>
    <cellStyle name="Normal 9 3 4 3 3 2 2" xfId="55044"/>
    <cellStyle name="Normal 9 3 4 3 3 3" xfId="17106"/>
    <cellStyle name="Normal 9 3 4 3 3 4" xfId="39890"/>
    <cellStyle name="Normal 9 3 4 3 4" xfId="24684"/>
    <cellStyle name="Normal 9 3 4 3 4 2" xfId="47482"/>
    <cellStyle name="Normal 9 3 4 3 5" xfId="13305"/>
    <cellStyle name="Normal 9 3 4 3 6" xfId="36089"/>
    <cellStyle name="Normal 9 3 4 4" xfId="4635"/>
    <cellStyle name="Normal 9 3 4 4 2" xfId="27407"/>
    <cellStyle name="Normal 9 3 4 4 2 2" xfId="50205"/>
    <cellStyle name="Normal 9 3 4 4 3" xfId="19829"/>
    <cellStyle name="Normal 9 3 4 4 4" xfId="42613"/>
    <cellStyle name="Normal 9 3 4 5" xfId="8410"/>
    <cellStyle name="Normal 9 3 4 5 2" xfId="31182"/>
    <cellStyle name="Normal 9 3 4 5 2 2" xfId="53980"/>
    <cellStyle name="Normal 9 3 4 5 3" xfId="16042"/>
    <cellStyle name="Normal 9 3 4 5 4" xfId="38826"/>
    <cellStyle name="Normal 9 3 4 6" xfId="23632"/>
    <cellStyle name="Normal 9 3 4 6 2" xfId="46430"/>
    <cellStyle name="Normal 9 3 4 7" xfId="12253"/>
    <cellStyle name="Normal 9 3 4 8" xfId="35025"/>
    <cellStyle name="Normal 9 3 5" xfId="2451"/>
    <cellStyle name="Normal 9 3 5 2" xfId="6226"/>
    <cellStyle name="Normal 9 3 5 2 2" xfId="28998"/>
    <cellStyle name="Normal 9 3 5 2 2 2" xfId="51796"/>
    <cellStyle name="Normal 9 3 5 2 3" xfId="21420"/>
    <cellStyle name="Normal 9 3 5 2 4" xfId="44204"/>
    <cellStyle name="Normal 9 3 5 3" xfId="10013"/>
    <cellStyle name="Normal 9 3 5 3 2" xfId="32785"/>
    <cellStyle name="Normal 9 3 5 3 2 2" xfId="55583"/>
    <cellStyle name="Normal 9 3 5 3 3" xfId="17645"/>
    <cellStyle name="Normal 9 3 5 3 4" xfId="40429"/>
    <cellStyle name="Normal 9 3 5 4" xfId="25223"/>
    <cellStyle name="Normal 9 3 5 4 2" xfId="48021"/>
    <cellStyle name="Normal 9 3 5 5" xfId="13844"/>
    <cellStyle name="Normal 9 3 5 6" xfId="36628"/>
    <cellStyle name="Normal 9 3 6" xfId="1387"/>
    <cellStyle name="Normal 9 3 6 2" xfId="5162"/>
    <cellStyle name="Normal 9 3 6 2 2" xfId="27934"/>
    <cellStyle name="Normal 9 3 6 2 2 2" xfId="50732"/>
    <cellStyle name="Normal 9 3 6 2 3" xfId="20356"/>
    <cellStyle name="Normal 9 3 6 2 4" xfId="43140"/>
    <cellStyle name="Normal 9 3 6 3" xfId="8949"/>
    <cellStyle name="Normal 9 3 6 3 2" xfId="31721"/>
    <cellStyle name="Normal 9 3 6 3 2 2" xfId="54519"/>
    <cellStyle name="Normal 9 3 6 3 3" xfId="16581"/>
    <cellStyle name="Normal 9 3 6 3 4" xfId="39365"/>
    <cellStyle name="Normal 9 3 6 4" xfId="24159"/>
    <cellStyle name="Normal 9 3 6 4 2" xfId="46957"/>
    <cellStyle name="Normal 9 3 6 5" xfId="12780"/>
    <cellStyle name="Normal 9 3 6 6" xfId="35564"/>
    <cellStyle name="Normal 9 3 7" xfId="3543"/>
    <cellStyle name="Normal 9 3 7 2" xfId="7318"/>
    <cellStyle name="Normal 9 3 7 2 2" xfId="30090"/>
    <cellStyle name="Normal 9 3 7 2 2 2" xfId="52888"/>
    <cellStyle name="Normal 9 3 7 2 3" xfId="22512"/>
    <cellStyle name="Normal 9 3 7 2 4" xfId="45296"/>
    <cellStyle name="Normal 9 3 7 3" xfId="11105"/>
    <cellStyle name="Normal 9 3 7 3 2" xfId="33877"/>
    <cellStyle name="Normal 9 3 7 3 2 2" xfId="56675"/>
    <cellStyle name="Normal 9 3 7 3 3" xfId="18737"/>
    <cellStyle name="Normal 9 3 7 3 4" xfId="41521"/>
    <cellStyle name="Normal 9 3 7 4" xfId="26315"/>
    <cellStyle name="Normal 9 3 7 4 2" xfId="49113"/>
    <cellStyle name="Normal 9 3 7 5" xfId="14936"/>
    <cellStyle name="Normal 9 3 7 6" xfId="37720"/>
    <cellStyle name="Normal 9 3 8" xfId="4110"/>
    <cellStyle name="Normal 9 3 8 2" xfId="26882"/>
    <cellStyle name="Normal 9 3 8 2 2" xfId="49680"/>
    <cellStyle name="Normal 9 3 8 3" xfId="19304"/>
    <cellStyle name="Normal 9 3 8 4" xfId="42088"/>
    <cellStyle name="Normal 9 3 9" xfId="7885"/>
    <cellStyle name="Normal 9 3 9 2" xfId="30657"/>
    <cellStyle name="Normal 9 3 9 2 2" xfId="53455"/>
    <cellStyle name="Normal 9 3 9 3" xfId="15517"/>
    <cellStyle name="Normal 9 3 9 4" xfId="38301"/>
    <cellStyle name="Normal 9 4" xfId="297"/>
    <cellStyle name="Normal 9 4 10" xfId="23108"/>
    <cellStyle name="Normal 9 4 10 2" xfId="45906"/>
    <cellStyle name="Normal 9 4 11" xfId="11729"/>
    <cellStyle name="Normal 9 4 12" xfId="34501"/>
    <cellStyle name="Normal 9 4 2" xfId="427"/>
    <cellStyle name="Normal 9 4 2 10" xfId="11859"/>
    <cellStyle name="Normal 9 4 2 11" xfId="34631"/>
    <cellStyle name="Normal 9 4 2 2" xfId="688"/>
    <cellStyle name="Normal 9 4 2 2 10" xfId="34892"/>
    <cellStyle name="Normal 9 4 2 2 2" xfId="1213"/>
    <cellStyle name="Normal 9 4 2 2 2 2" xfId="3368"/>
    <cellStyle name="Normal 9 4 2 2 2 2 2" xfId="7143"/>
    <cellStyle name="Normal 9 4 2 2 2 2 2 2" xfId="29915"/>
    <cellStyle name="Normal 9 4 2 2 2 2 2 2 2" xfId="52713"/>
    <cellStyle name="Normal 9 4 2 2 2 2 2 3" xfId="22337"/>
    <cellStyle name="Normal 9 4 2 2 2 2 2 4" xfId="45121"/>
    <cellStyle name="Normal 9 4 2 2 2 2 3" xfId="10930"/>
    <cellStyle name="Normal 9 4 2 2 2 2 3 2" xfId="33702"/>
    <cellStyle name="Normal 9 4 2 2 2 2 3 2 2" xfId="56500"/>
    <cellStyle name="Normal 9 4 2 2 2 2 3 3" xfId="18562"/>
    <cellStyle name="Normal 9 4 2 2 2 2 3 4" xfId="41346"/>
    <cellStyle name="Normal 9 4 2 2 2 2 4" xfId="26140"/>
    <cellStyle name="Normal 9 4 2 2 2 2 4 2" xfId="48938"/>
    <cellStyle name="Normal 9 4 2 2 2 2 5" xfId="14761"/>
    <cellStyle name="Normal 9 4 2 2 2 2 6" xfId="37545"/>
    <cellStyle name="Normal 9 4 2 2 2 3" xfId="2304"/>
    <cellStyle name="Normal 9 4 2 2 2 3 2" xfId="6079"/>
    <cellStyle name="Normal 9 4 2 2 2 3 2 2" xfId="28851"/>
    <cellStyle name="Normal 9 4 2 2 2 3 2 2 2" xfId="51649"/>
    <cellStyle name="Normal 9 4 2 2 2 3 2 3" xfId="21273"/>
    <cellStyle name="Normal 9 4 2 2 2 3 2 4" xfId="44057"/>
    <cellStyle name="Normal 9 4 2 2 2 3 3" xfId="9866"/>
    <cellStyle name="Normal 9 4 2 2 2 3 3 2" xfId="32638"/>
    <cellStyle name="Normal 9 4 2 2 2 3 3 2 2" xfId="55436"/>
    <cellStyle name="Normal 9 4 2 2 2 3 3 3" xfId="17498"/>
    <cellStyle name="Normal 9 4 2 2 2 3 3 4" xfId="40282"/>
    <cellStyle name="Normal 9 4 2 2 2 3 4" xfId="25076"/>
    <cellStyle name="Normal 9 4 2 2 2 3 4 2" xfId="47874"/>
    <cellStyle name="Normal 9 4 2 2 2 3 5" xfId="13697"/>
    <cellStyle name="Normal 9 4 2 2 2 3 6" xfId="36481"/>
    <cellStyle name="Normal 9 4 2 2 2 4" xfId="5027"/>
    <cellStyle name="Normal 9 4 2 2 2 4 2" xfId="27799"/>
    <cellStyle name="Normal 9 4 2 2 2 4 2 2" xfId="50597"/>
    <cellStyle name="Normal 9 4 2 2 2 4 3" xfId="20221"/>
    <cellStyle name="Normal 9 4 2 2 2 4 4" xfId="43005"/>
    <cellStyle name="Normal 9 4 2 2 2 5" xfId="8802"/>
    <cellStyle name="Normal 9 4 2 2 2 5 2" xfId="31574"/>
    <cellStyle name="Normal 9 4 2 2 2 5 2 2" xfId="54372"/>
    <cellStyle name="Normal 9 4 2 2 2 5 3" xfId="16434"/>
    <cellStyle name="Normal 9 4 2 2 2 5 4" xfId="39218"/>
    <cellStyle name="Normal 9 4 2 2 2 6" xfId="24024"/>
    <cellStyle name="Normal 9 4 2 2 2 6 2" xfId="46822"/>
    <cellStyle name="Normal 9 4 2 2 2 7" xfId="12645"/>
    <cellStyle name="Normal 9 4 2 2 2 8" xfId="35417"/>
    <cellStyle name="Normal 9 4 2 2 3" xfId="2843"/>
    <cellStyle name="Normal 9 4 2 2 3 2" xfId="6618"/>
    <cellStyle name="Normal 9 4 2 2 3 2 2" xfId="29390"/>
    <cellStyle name="Normal 9 4 2 2 3 2 2 2" xfId="52188"/>
    <cellStyle name="Normal 9 4 2 2 3 2 3" xfId="21812"/>
    <cellStyle name="Normal 9 4 2 2 3 2 4" xfId="44596"/>
    <cellStyle name="Normal 9 4 2 2 3 3" xfId="10405"/>
    <cellStyle name="Normal 9 4 2 2 3 3 2" xfId="33177"/>
    <cellStyle name="Normal 9 4 2 2 3 3 2 2" xfId="55975"/>
    <cellStyle name="Normal 9 4 2 2 3 3 3" xfId="18037"/>
    <cellStyle name="Normal 9 4 2 2 3 3 4" xfId="40821"/>
    <cellStyle name="Normal 9 4 2 2 3 4" xfId="25615"/>
    <cellStyle name="Normal 9 4 2 2 3 4 2" xfId="48413"/>
    <cellStyle name="Normal 9 4 2 2 3 5" xfId="14236"/>
    <cellStyle name="Normal 9 4 2 2 3 6" xfId="37020"/>
    <cellStyle name="Normal 9 4 2 2 4" xfId="1779"/>
    <cellStyle name="Normal 9 4 2 2 4 2" xfId="5554"/>
    <cellStyle name="Normal 9 4 2 2 4 2 2" xfId="28326"/>
    <cellStyle name="Normal 9 4 2 2 4 2 2 2" xfId="51124"/>
    <cellStyle name="Normal 9 4 2 2 4 2 3" xfId="20748"/>
    <cellStyle name="Normal 9 4 2 2 4 2 4" xfId="43532"/>
    <cellStyle name="Normal 9 4 2 2 4 3" xfId="9341"/>
    <cellStyle name="Normal 9 4 2 2 4 3 2" xfId="32113"/>
    <cellStyle name="Normal 9 4 2 2 4 3 2 2" xfId="54911"/>
    <cellStyle name="Normal 9 4 2 2 4 3 3" xfId="16973"/>
    <cellStyle name="Normal 9 4 2 2 4 3 4" xfId="39757"/>
    <cellStyle name="Normal 9 4 2 2 4 4" xfId="24551"/>
    <cellStyle name="Normal 9 4 2 2 4 4 2" xfId="47349"/>
    <cellStyle name="Normal 9 4 2 2 4 5" xfId="13172"/>
    <cellStyle name="Normal 9 4 2 2 4 6" xfId="35956"/>
    <cellStyle name="Normal 9 4 2 2 5" xfId="3935"/>
    <cellStyle name="Normal 9 4 2 2 5 2" xfId="7710"/>
    <cellStyle name="Normal 9 4 2 2 5 2 2" xfId="30482"/>
    <cellStyle name="Normal 9 4 2 2 5 2 2 2" xfId="53280"/>
    <cellStyle name="Normal 9 4 2 2 5 2 3" xfId="22904"/>
    <cellStyle name="Normal 9 4 2 2 5 2 4" xfId="45688"/>
    <cellStyle name="Normal 9 4 2 2 5 3" xfId="11497"/>
    <cellStyle name="Normal 9 4 2 2 5 3 2" xfId="34269"/>
    <cellStyle name="Normal 9 4 2 2 5 3 2 2" xfId="57067"/>
    <cellStyle name="Normal 9 4 2 2 5 3 3" xfId="19129"/>
    <cellStyle name="Normal 9 4 2 2 5 3 4" xfId="41913"/>
    <cellStyle name="Normal 9 4 2 2 5 4" xfId="26707"/>
    <cellStyle name="Normal 9 4 2 2 5 4 2" xfId="49505"/>
    <cellStyle name="Normal 9 4 2 2 5 5" xfId="15328"/>
    <cellStyle name="Normal 9 4 2 2 5 6" xfId="38112"/>
    <cellStyle name="Normal 9 4 2 2 6" xfId="4502"/>
    <cellStyle name="Normal 9 4 2 2 6 2" xfId="27274"/>
    <cellStyle name="Normal 9 4 2 2 6 2 2" xfId="50072"/>
    <cellStyle name="Normal 9 4 2 2 6 3" xfId="19696"/>
    <cellStyle name="Normal 9 4 2 2 6 4" xfId="42480"/>
    <cellStyle name="Normal 9 4 2 2 7" xfId="8277"/>
    <cellStyle name="Normal 9 4 2 2 7 2" xfId="31049"/>
    <cellStyle name="Normal 9 4 2 2 7 2 2" xfId="53847"/>
    <cellStyle name="Normal 9 4 2 2 7 3" xfId="15909"/>
    <cellStyle name="Normal 9 4 2 2 7 4" xfId="38693"/>
    <cellStyle name="Normal 9 4 2 2 8" xfId="23499"/>
    <cellStyle name="Normal 9 4 2 2 8 2" xfId="46297"/>
    <cellStyle name="Normal 9 4 2 2 9" xfId="12120"/>
    <cellStyle name="Normal 9 4 2 3" xfId="952"/>
    <cellStyle name="Normal 9 4 2 3 2" xfId="3107"/>
    <cellStyle name="Normal 9 4 2 3 2 2" xfId="6882"/>
    <cellStyle name="Normal 9 4 2 3 2 2 2" xfId="29654"/>
    <cellStyle name="Normal 9 4 2 3 2 2 2 2" xfId="52452"/>
    <cellStyle name="Normal 9 4 2 3 2 2 3" xfId="22076"/>
    <cellStyle name="Normal 9 4 2 3 2 2 4" xfId="44860"/>
    <cellStyle name="Normal 9 4 2 3 2 3" xfId="10669"/>
    <cellStyle name="Normal 9 4 2 3 2 3 2" xfId="33441"/>
    <cellStyle name="Normal 9 4 2 3 2 3 2 2" xfId="56239"/>
    <cellStyle name="Normal 9 4 2 3 2 3 3" xfId="18301"/>
    <cellStyle name="Normal 9 4 2 3 2 3 4" xfId="41085"/>
    <cellStyle name="Normal 9 4 2 3 2 4" xfId="25879"/>
    <cellStyle name="Normal 9 4 2 3 2 4 2" xfId="48677"/>
    <cellStyle name="Normal 9 4 2 3 2 5" xfId="14500"/>
    <cellStyle name="Normal 9 4 2 3 2 6" xfId="37284"/>
    <cellStyle name="Normal 9 4 2 3 3" xfId="2043"/>
    <cellStyle name="Normal 9 4 2 3 3 2" xfId="5818"/>
    <cellStyle name="Normal 9 4 2 3 3 2 2" xfId="28590"/>
    <cellStyle name="Normal 9 4 2 3 3 2 2 2" xfId="51388"/>
    <cellStyle name="Normal 9 4 2 3 3 2 3" xfId="21012"/>
    <cellStyle name="Normal 9 4 2 3 3 2 4" xfId="43796"/>
    <cellStyle name="Normal 9 4 2 3 3 3" xfId="9605"/>
    <cellStyle name="Normal 9 4 2 3 3 3 2" xfId="32377"/>
    <cellStyle name="Normal 9 4 2 3 3 3 2 2" xfId="55175"/>
    <cellStyle name="Normal 9 4 2 3 3 3 3" xfId="17237"/>
    <cellStyle name="Normal 9 4 2 3 3 3 4" xfId="40021"/>
    <cellStyle name="Normal 9 4 2 3 3 4" xfId="24815"/>
    <cellStyle name="Normal 9 4 2 3 3 4 2" xfId="47613"/>
    <cellStyle name="Normal 9 4 2 3 3 5" xfId="13436"/>
    <cellStyle name="Normal 9 4 2 3 3 6" xfId="36220"/>
    <cellStyle name="Normal 9 4 2 3 4" xfId="4766"/>
    <cellStyle name="Normal 9 4 2 3 4 2" xfId="27538"/>
    <cellStyle name="Normal 9 4 2 3 4 2 2" xfId="50336"/>
    <cellStyle name="Normal 9 4 2 3 4 3" xfId="19960"/>
    <cellStyle name="Normal 9 4 2 3 4 4" xfId="42744"/>
    <cellStyle name="Normal 9 4 2 3 5" xfId="8541"/>
    <cellStyle name="Normal 9 4 2 3 5 2" xfId="31313"/>
    <cellStyle name="Normal 9 4 2 3 5 2 2" xfId="54111"/>
    <cellStyle name="Normal 9 4 2 3 5 3" xfId="16173"/>
    <cellStyle name="Normal 9 4 2 3 5 4" xfId="38957"/>
    <cellStyle name="Normal 9 4 2 3 6" xfId="23763"/>
    <cellStyle name="Normal 9 4 2 3 6 2" xfId="46561"/>
    <cellStyle name="Normal 9 4 2 3 7" xfId="12384"/>
    <cellStyle name="Normal 9 4 2 3 8" xfId="35156"/>
    <cellStyle name="Normal 9 4 2 4" xfId="2582"/>
    <cellStyle name="Normal 9 4 2 4 2" xfId="6357"/>
    <cellStyle name="Normal 9 4 2 4 2 2" xfId="29129"/>
    <cellStyle name="Normal 9 4 2 4 2 2 2" xfId="51927"/>
    <cellStyle name="Normal 9 4 2 4 2 3" xfId="21551"/>
    <cellStyle name="Normal 9 4 2 4 2 4" xfId="44335"/>
    <cellStyle name="Normal 9 4 2 4 3" xfId="10144"/>
    <cellStyle name="Normal 9 4 2 4 3 2" xfId="32916"/>
    <cellStyle name="Normal 9 4 2 4 3 2 2" xfId="55714"/>
    <cellStyle name="Normal 9 4 2 4 3 3" xfId="17776"/>
    <cellStyle name="Normal 9 4 2 4 3 4" xfId="40560"/>
    <cellStyle name="Normal 9 4 2 4 4" xfId="25354"/>
    <cellStyle name="Normal 9 4 2 4 4 2" xfId="48152"/>
    <cellStyle name="Normal 9 4 2 4 5" xfId="13975"/>
    <cellStyle name="Normal 9 4 2 4 6" xfId="36759"/>
    <cellStyle name="Normal 9 4 2 5" xfId="1518"/>
    <cellStyle name="Normal 9 4 2 5 2" xfId="5293"/>
    <cellStyle name="Normal 9 4 2 5 2 2" xfId="28065"/>
    <cellStyle name="Normal 9 4 2 5 2 2 2" xfId="50863"/>
    <cellStyle name="Normal 9 4 2 5 2 3" xfId="20487"/>
    <cellStyle name="Normal 9 4 2 5 2 4" xfId="43271"/>
    <cellStyle name="Normal 9 4 2 5 3" xfId="9080"/>
    <cellStyle name="Normal 9 4 2 5 3 2" xfId="31852"/>
    <cellStyle name="Normal 9 4 2 5 3 2 2" xfId="54650"/>
    <cellStyle name="Normal 9 4 2 5 3 3" xfId="16712"/>
    <cellStyle name="Normal 9 4 2 5 3 4" xfId="39496"/>
    <cellStyle name="Normal 9 4 2 5 4" xfId="24290"/>
    <cellStyle name="Normal 9 4 2 5 4 2" xfId="47088"/>
    <cellStyle name="Normal 9 4 2 5 5" xfId="12911"/>
    <cellStyle name="Normal 9 4 2 5 6" xfId="35695"/>
    <cellStyle name="Normal 9 4 2 6" xfId="3674"/>
    <cellStyle name="Normal 9 4 2 6 2" xfId="7449"/>
    <cellStyle name="Normal 9 4 2 6 2 2" xfId="30221"/>
    <cellStyle name="Normal 9 4 2 6 2 2 2" xfId="53019"/>
    <cellStyle name="Normal 9 4 2 6 2 3" xfId="22643"/>
    <cellStyle name="Normal 9 4 2 6 2 4" xfId="45427"/>
    <cellStyle name="Normal 9 4 2 6 3" xfId="11236"/>
    <cellStyle name="Normal 9 4 2 6 3 2" xfId="34008"/>
    <cellStyle name="Normal 9 4 2 6 3 2 2" xfId="56806"/>
    <cellStyle name="Normal 9 4 2 6 3 3" xfId="18868"/>
    <cellStyle name="Normal 9 4 2 6 3 4" xfId="41652"/>
    <cellStyle name="Normal 9 4 2 6 4" xfId="26446"/>
    <cellStyle name="Normal 9 4 2 6 4 2" xfId="49244"/>
    <cellStyle name="Normal 9 4 2 6 5" xfId="15067"/>
    <cellStyle name="Normal 9 4 2 6 6" xfId="37851"/>
    <cellStyle name="Normal 9 4 2 7" xfId="4241"/>
    <cellStyle name="Normal 9 4 2 7 2" xfId="27013"/>
    <cellStyle name="Normal 9 4 2 7 2 2" xfId="49811"/>
    <cellStyle name="Normal 9 4 2 7 3" xfId="19435"/>
    <cellStyle name="Normal 9 4 2 7 4" xfId="42219"/>
    <cellStyle name="Normal 9 4 2 8" xfId="8016"/>
    <cellStyle name="Normal 9 4 2 8 2" xfId="30788"/>
    <cellStyle name="Normal 9 4 2 8 2 2" xfId="53586"/>
    <cellStyle name="Normal 9 4 2 8 3" xfId="15648"/>
    <cellStyle name="Normal 9 4 2 8 4" xfId="38432"/>
    <cellStyle name="Normal 9 4 2 9" xfId="23238"/>
    <cellStyle name="Normal 9 4 2 9 2" xfId="46036"/>
    <cellStyle name="Normal 9 4 3" xfId="558"/>
    <cellStyle name="Normal 9 4 3 10" xfId="34762"/>
    <cellStyle name="Normal 9 4 3 2" xfId="1083"/>
    <cellStyle name="Normal 9 4 3 2 2" xfId="3238"/>
    <cellStyle name="Normal 9 4 3 2 2 2" xfId="7013"/>
    <cellStyle name="Normal 9 4 3 2 2 2 2" xfId="29785"/>
    <cellStyle name="Normal 9 4 3 2 2 2 2 2" xfId="52583"/>
    <cellStyle name="Normal 9 4 3 2 2 2 3" xfId="22207"/>
    <cellStyle name="Normal 9 4 3 2 2 2 4" xfId="44991"/>
    <cellStyle name="Normal 9 4 3 2 2 3" xfId="10800"/>
    <cellStyle name="Normal 9 4 3 2 2 3 2" xfId="33572"/>
    <cellStyle name="Normal 9 4 3 2 2 3 2 2" xfId="56370"/>
    <cellStyle name="Normal 9 4 3 2 2 3 3" xfId="18432"/>
    <cellStyle name="Normal 9 4 3 2 2 3 4" xfId="41216"/>
    <cellStyle name="Normal 9 4 3 2 2 4" xfId="26010"/>
    <cellStyle name="Normal 9 4 3 2 2 4 2" xfId="48808"/>
    <cellStyle name="Normal 9 4 3 2 2 5" xfId="14631"/>
    <cellStyle name="Normal 9 4 3 2 2 6" xfId="37415"/>
    <cellStyle name="Normal 9 4 3 2 3" xfId="2174"/>
    <cellStyle name="Normal 9 4 3 2 3 2" xfId="5949"/>
    <cellStyle name="Normal 9 4 3 2 3 2 2" xfId="28721"/>
    <cellStyle name="Normal 9 4 3 2 3 2 2 2" xfId="51519"/>
    <cellStyle name="Normal 9 4 3 2 3 2 3" xfId="21143"/>
    <cellStyle name="Normal 9 4 3 2 3 2 4" xfId="43927"/>
    <cellStyle name="Normal 9 4 3 2 3 3" xfId="9736"/>
    <cellStyle name="Normal 9 4 3 2 3 3 2" xfId="32508"/>
    <cellStyle name="Normal 9 4 3 2 3 3 2 2" xfId="55306"/>
    <cellStyle name="Normal 9 4 3 2 3 3 3" xfId="17368"/>
    <cellStyle name="Normal 9 4 3 2 3 3 4" xfId="40152"/>
    <cellStyle name="Normal 9 4 3 2 3 4" xfId="24946"/>
    <cellStyle name="Normal 9 4 3 2 3 4 2" xfId="47744"/>
    <cellStyle name="Normal 9 4 3 2 3 5" xfId="13567"/>
    <cellStyle name="Normal 9 4 3 2 3 6" xfId="36351"/>
    <cellStyle name="Normal 9 4 3 2 4" xfId="4897"/>
    <cellStyle name="Normal 9 4 3 2 4 2" xfId="27669"/>
    <cellStyle name="Normal 9 4 3 2 4 2 2" xfId="50467"/>
    <cellStyle name="Normal 9 4 3 2 4 3" xfId="20091"/>
    <cellStyle name="Normal 9 4 3 2 4 4" xfId="42875"/>
    <cellStyle name="Normal 9 4 3 2 5" xfId="8672"/>
    <cellStyle name="Normal 9 4 3 2 5 2" xfId="31444"/>
    <cellStyle name="Normal 9 4 3 2 5 2 2" xfId="54242"/>
    <cellStyle name="Normal 9 4 3 2 5 3" xfId="16304"/>
    <cellStyle name="Normal 9 4 3 2 5 4" xfId="39088"/>
    <cellStyle name="Normal 9 4 3 2 6" xfId="23894"/>
    <cellStyle name="Normal 9 4 3 2 6 2" xfId="46692"/>
    <cellStyle name="Normal 9 4 3 2 7" xfId="12515"/>
    <cellStyle name="Normal 9 4 3 2 8" xfId="35287"/>
    <cellStyle name="Normal 9 4 3 3" xfId="2713"/>
    <cellStyle name="Normal 9 4 3 3 2" xfId="6488"/>
    <cellStyle name="Normal 9 4 3 3 2 2" xfId="29260"/>
    <cellStyle name="Normal 9 4 3 3 2 2 2" xfId="52058"/>
    <cellStyle name="Normal 9 4 3 3 2 3" xfId="21682"/>
    <cellStyle name="Normal 9 4 3 3 2 4" xfId="44466"/>
    <cellStyle name="Normal 9 4 3 3 3" xfId="10275"/>
    <cellStyle name="Normal 9 4 3 3 3 2" xfId="33047"/>
    <cellStyle name="Normal 9 4 3 3 3 2 2" xfId="55845"/>
    <cellStyle name="Normal 9 4 3 3 3 3" xfId="17907"/>
    <cellStyle name="Normal 9 4 3 3 3 4" xfId="40691"/>
    <cellStyle name="Normal 9 4 3 3 4" xfId="25485"/>
    <cellStyle name="Normal 9 4 3 3 4 2" xfId="48283"/>
    <cellStyle name="Normal 9 4 3 3 5" xfId="14106"/>
    <cellStyle name="Normal 9 4 3 3 6" xfId="36890"/>
    <cellStyle name="Normal 9 4 3 4" xfId="1649"/>
    <cellStyle name="Normal 9 4 3 4 2" xfId="5424"/>
    <cellStyle name="Normal 9 4 3 4 2 2" xfId="28196"/>
    <cellStyle name="Normal 9 4 3 4 2 2 2" xfId="50994"/>
    <cellStyle name="Normal 9 4 3 4 2 3" xfId="20618"/>
    <cellStyle name="Normal 9 4 3 4 2 4" xfId="43402"/>
    <cellStyle name="Normal 9 4 3 4 3" xfId="9211"/>
    <cellStyle name="Normal 9 4 3 4 3 2" xfId="31983"/>
    <cellStyle name="Normal 9 4 3 4 3 2 2" xfId="54781"/>
    <cellStyle name="Normal 9 4 3 4 3 3" xfId="16843"/>
    <cellStyle name="Normal 9 4 3 4 3 4" xfId="39627"/>
    <cellStyle name="Normal 9 4 3 4 4" xfId="24421"/>
    <cellStyle name="Normal 9 4 3 4 4 2" xfId="47219"/>
    <cellStyle name="Normal 9 4 3 4 5" xfId="13042"/>
    <cellStyle name="Normal 9 4 3 4 6" xfId="35826"/>
    <cellStyle name="Normal 9 4 3 5" xfId="3805"/>
    <cellStyle name="Normal 9 4 3 5 2" xfId="7580"/>
    <cellStyle name="Normal 9 4 3 5 2 2" xfId="30352"/>
    <cellStyle name="Normal 9 4 3 5 2 2 2" xfId="53150"/>
    <cellStyle name="Normal 9 4 3 5 2 3" xfId="22774"/>
    <cellStyle name="Normal 9 4 3 5 2 4" xfId="45558"/>
    <cellStyle name="Normal 9 4 3 5 3" xfId="11367"/>
    <cellStyle name="Normal 9 4 3 5 3 2" xfId="34139"/>
    <cellStyle name="Normal 9 4 3 5 3 2 2" xfId="56937"/>
    <cellStyle name="Normal 9 4 3 5 3 3" xfId="18999"/>
    <cellStyle name="Normal 9 4 3 5 3 4" xfId="41783"/>
    <cellStyle name="Normal 9 4 3 5 4" xfId="26577"/>
    <cellStyle name="Normal 9 4 3 5 4 2" xfId="49375"/>
    <cellStyle name="Normal 9 4 3 5 5" xfId="15198"/>
    <cellStyle name="Normal 9 4 3 5 6" xfId="37982"/>
    <cellStyle name="Normal 9 4 3 6" xfId="4372"/>
    <cellStyle name="Normal 9 4 3 6 2" xfId="27144"/>
    <cellStyle name="Normal 9 4 3 6 2 2" xfId="49942"/>
    <cellStyle name="Normal 9 4 3 6 3" xfId="19566"/>
    <cellStyle name="Normal 9 4 3 6 4" xfId="42350"/>
    <cellStyle name="Normal 9 4 3 7" xfId="8147"/>
    <cellStyle name="Normal 9 4 3 7 2" xfId="30919"/>
    <cellStyle name="Normal 9 4 3 7 2 2" xfId="53717"/>
    <cellStyle name="Normal 9 4 3 7 3" xfId="15779"/>
    <cellStyle name="Normal 9 4 3 7 4" xfId="38563"/>
    <cellStyle name="Normal 9 4 3 8" xfId="23369"/>
    <cellStyle name="Normal 9 4 3 8 2" xfId="46167"/>
    <cellStyle name="Normal 9 4 3 9" xfId="11990"/>
    <cellStyle name="Normal 9 4 4" xfId="822"/>
    <cellStyle name="Normal 9 4 4 2" xfId="2977"/>
    <cellStyle name="Normal 9 4 4 2 2" xfId="6752"/>
    <cellStyle name="Normal 9 4 4 2 2 2" xfId="29524"/>
    <cellStyle name="Normal 9 4 4 2 2 2 2" xfId="52322"/>
    <cellStyle name="Normal 9 4 4 2 2 3" xfId="21946"/>
    <cellStyle name="Normal 9 4 4 2 2 4" xfId="44730"/>
    <cellStyle name="Normal 9 4 4 2 3" xfId="10539"/>
    <cellStyle name="Normal 9 4 4 2 3 2" xfId="33311"/>
    <cellStyle name="Normal 9 4 4 2 3 2 2" xfId="56109"/>
    <cellStyle name="Normal 9 4 4 2 3 3" xfId="18171"/>
    <cellStyle name="Normal 9 4 4 2 3 4" xfId="40955"/>
    <cellStyle name="Normal 9 4 4 2 4" xfId="25749"/>
    <cellStyle name="Normal 9 4 4 2 4 2" xfId="48547"/>
    <cellStyle name="Normal 9 4 4 2 5" xfId="14370"/>
    <cellStyle name="Normal 9 4 4 2 6" xfId="37154"/>
    <cellStyle name="Normal 9 4 4 3" xfId="1913"/>
    <cellStyle name="Normal 9 4 4 3 2" xfId="5688"/>
    <cellStyle name="Normal 9 4 4 3 2 2" xfId="28460"/>
    <cellStyle name="Normal 9 4 4 3 2 2 2" xfId="51258"/>
    <cellStyle name="Normal 9 4 4 3 2 3" xfId="20882"/>
    <cellStyle name="Normal 9 4 4 3 2 4" xfId="43666"/>
    <cellStyle name="Normal 9 4 4 3 3" xfId="9475"/>
    <cellStyle name="Normal 9 4 4 3 3 2" xfId="32247"/>
    <cellStyle name="Normal 9 4 4 3 3 2 2" xfId="55045"/>
    <cellStyle name="Normal 9 4 4 3 3 3" xfId="17107"/>
    <cellStyle name="Normal 9 4 4 3 3 4" xfId="39891"/>
    <cellStyle name="Normal 9 4 4 3 4" xfId="24685"/>
    <cellStyle name="Normal 9 4 4 3 4 2" xfId="47483"/>
    <cellStyle name="Normal 9 4 4 3 5" xfId="13306"/>
    <cellStyle name="Normal 9 4 4 3 6" xfId="36090"/>
    <cellStyle name="Normal 9 4 4 4" xfId="4636"/>
    <cellStyle name="Normal 9 4 4 4 2" xfId="27408"/>
    <cellStyle name="Normal 9 4 4 4 2 2" xfId="50206"/>
    <cellStyle name="Normal 9 4 4 4 3" xfId="19830"/>
    <cellStyle name="Normal 9 4 4 4 4" xfId="42614"/>
    <cellStyle name="Normal 9 4 4 5" xfId="8411"/>
    <cellStyle name="Normal 9 4 4 5 2" xfId="31183"/>
    <cellStyle name="Normal 9 4 4 5 2 2" xfId="53981"/>
    <cellStyle name="Normal 9 4 4 5 3" xfId="16043"/>
    <cellStyle name="Normal 9 4 4 5 4" xfId="38827"/>
    <cellStyle name="Normal 9 4 4 6" xfId="23633"/>
    <cellStyle name="Normal 9 4 4 6 2" xfId="46431"/>
    <cellStyle name="Normal 9 4 4 7" xfId="12254"/>
    <cellStyle name="Normal 9 4 4 8" xfId="35026"/>
    <cellStyle name="Normal 9 4 5" xfId="2452"/>
    <cellStyle name="Normal 9 4 5 2" xfId="6227"/>
    <cellStyle name="Normal 9 4 5 2 2" xfId="28999"/>
    <cellStyle name="Normal 9 4 5 2 2 2" xfId="51797"/>
    <cellStyle name="Normal 9 4 5 2 3" xfId="21421"/>
    <cellStyle name="Normal 9 4 5 2 4" xfId="44205"/>
    <cellStyle name="Normal 9 4 5 3" xfId="10014"/>
    <cellStyle name="Normal 9 4 5 3 2" xfId="32786"/>
    <cellStyle name="Normal 9 4 5 3 2 2" xfId="55584"/>
    <cellStyle name="Normal 9 4 5 3 3" xfId="17646"/>
    <cellStyle name="Normal 9 4 5 3 4" xfId="40430"/>
    <cellStyle name="Normal 9 4 5 4" xfId="25224"/>
    <cellStyle name="Normal 9 4 5 4 2" xfId="48022"/>
    <cellStyle name="Normal 9 4 5 5" xfId="13845"/>
    <cellStyle name="Normal 9 4 5 6" xfId="36629"/>
    <cellStyle name="Normal 9 4 6" xfId="1388"/>
    <cellStyle name="Normal 9 4 6 2" xfId="5163"/>
    <cellStyle name="Normal 9 4 6 2 2" xfId="27935"/>
    <cellStyle name="Normal 9 4 6 2 2 2" xfId="50733"/>
    <cellStyle name="Normal 9 4 6 2 3" xfId="20357"/>
    <cellStyle name="Normal 9 4 6 2 4" xfId="43141"/>
    <cellStyle name="Normal 9 4 6 3" xfId="8950"/>
    <cellStyle name="Normal 9 4 6 3 2" xfId="31722"/>
    <cellStyle name="Normal 9 4 6 3 2 2" xfId="54520"/>
    <cellStyle name="Normal 9 4 6 3 3" xfId="16582"/>
    <cellStyle name="Normal 9 4 6 3 4" xfId="39366"/>
    <cellStyle name="Normal 9 4 6 4" xfId="24160"/>
    <cellStyle name="Normal 9 4 6 4 2" xfId="46958"/>
    <cellStyle name="Normal 9 4 6 5" xfId="12781"/>
    <cellStyle name="Normal 9 4 6 6" xfId="35565"/>
    <cellStyle name="Normal 9 4 7" xfId="3544"/>
    <cellStyle name="Normal 9 4 7 2" xfId="7319"/>
    <cellStyle name="Normal 9 4 7 2 2" xfId="30091"/>
    <cellStyle name="Normal 9 4 7 2 2 2" xfId="52889"/>
    <cellStyle name="Normal 9 4 7 2 3" xfId="22513"/>
    <cellStyle name="Normal 9 4 7 2 4" xfId="45297"/>
    <cellStyle name="Normal 9 4 7 3" xfId="11106"/>
    <cellStyle name="Normal 9 4 7 3 2" xfId="33878"/>
    <cellStyle name="Normal 9 4 7 3 2 2" xfId="56676"/>
    <cellStyle name="Normal 9 4 7 3 3" xfId="18738"/>
    <cellStyle name="Normal 9 4 7 3 4" xfId="41522"/>
    <cellStyle name="Normal 9 4 7 4" xfId="26316"/>
    <cellStyle name="Normal 9 4 7 4 2" xfId="49114"/>
    <cellStyle name="Normal 9 4 7 5" xfId="14937"/>
    <cellStyle name="Normal 9 4 7 6" xfId="37721"/>
    <cellStyle name="Normal 9 4 8" xfId="4111"/>
    <cellStyle name="Normal 9 4 8 2" xfId="26883"/>
    <cellStyle name="Normal 9 4 8 2 2" xfId="49681"/>
    <cellStyle name="Normal 9 4 8 3" xfId="19305"/>
    <cellStyle name="Normal 9 4 8 4" xfId="42089"/>
    <cellStyle name="Normal 9 4 9" xfId="7886"/>
    <cellStyle name="Normal 9 4 9 2" xfId="30658"/>
    <cellStyle name="Normal 9 4 9 2 2" xfId="53456"/>
    <cellStyle name="Normal 9 4 9 3" xfId="15518"/>
    <cellStyle name="Normal 9 4 9 4" xfId="38302"/>
    <cellStyle name="Note 10" xfId="7744"/>
    <cellStyle name="Note 10 2" xfId="11545"/>
    <cellStyle name="Note 10 2 2" xfId="34317"/>
    <cellStyle name="Note 10 2 2 2" xfId="57115"/>
    <cellStyle name="Note 10 2 3" xfId="22938"/>
    <cellStyle name="Note 10 2 4" xfId="45722"/>
    <cellStyle name="Note 10 3" xfId="30516"/>
    <cellStyle name="Note 10 3 2" xfId="53314"/>
    <cellStyle name="Note 10 4" xfId="15376"/>
    <cellStyle name="Note 10 5" xfId="38160"/>
    <cellStyle name="Note 11" xfId="11559"/>
    <cellStyle name="Note 11 2" xfId="34331"/>
    <cellStyle name="Note 11 2 2" xfId="57129"/>
    <cellStyle name="Note 11 3" xfId="22952"/>
    <cellStyle name="Note 11 4" xfId="45736"/>
    <cellStyle name="Note 12" xfId="11573"/>
    <cellStyle name="Note 12 2" xfId="34345"/>
    <cellStyle name="Note 12 2 2" xfId="57143"/>
    <cellStyle name="Note 12 3" xfId="22966"/>
    <cellStyle name="Note 12 4" xfId="45750"/>
    <cellStyle name="Note 13" xfId="11588"/>
    <cellStyle name="Note 13 2" xfId="45765"/>
    <cellStyle name="Note 14" xfId="34359"/>
    <cellStyle name="Note 14 2" xfId="57157"/>
    <cellStyle name="Note 15" xfId="57171"/>
    <cellStyle name="Note 16" xfId="57185"/>
    <cellStyle name="Note 17" xfId="57199"/>
    <cellStyle name="Note 18" xfId="57213"/>
    <cellStyle name="Note 19" xfId="57227"/>
    <cellStyle name="Note 2" xfId="33"/>
    <cellStyle name="Note 2 2" xfId="169"/>
    <cellStyle name="Note 20" xfId="57241"/>
    <cellStyle name="Note 21" xfId="57255"/>
    <cellStyle name="Note 22" xfId="57269"/>
    <cellStyle name="Note 23" xfId="57283"/>
    <cellStyle name="Note 3" xfId="117"/>
    <cellStyle name="Note 3 10" xfId="22994"/>
    <cellStyle name="Note 3 10 2" xfId="45792"/>
    <cellStyle name="Note 3 11" xfId="11615"/>
    <cellStyle name="Note 3 12" xfId="34387"/>
    <cellStyle name="Note 3 2" xfId="313"/>
    <cellStyle name="Note 3 2 10" xfId="11745"/>
    <cellStyle name="Note 3 2 11" xfId="34517"/>
    <cellStyle name="Note 3 2 2" xfId="574"/>
    <cellStyle name="Note 3 2 2 10" xfId="34778"/>
    <cellStyle name="Note 3 2 2 2" xfId="1099"/>
    <cellStyle name="Note 3 2 2 2 2" xfId="3254"/>
    <cellStyle name="Note 3 2 2 2 2 2" xfId="7029"/>
    <cellStyle name="Note 3 2 2 2 2 2 2" xfId="29801"/>
    <cellStyle name="Note 3 2 2 2 2 2 2 2" xfId="52599"/>
    <cellStyle name="Note 3 2 2 2 2 2 3" xfId="22223"/>
    <cellStyle name="Note 3 2 2 2 2 2 4" xfId="45007"/>
    <cellStyle name="Note 3 2 2 2 2 3" xfId="10816"/>
    <cellStyle name="Note 3 2 2 2 2 3 2" xfId="33588"/>
    <cellStyle name="Note 3 2 2 2 2 3 2 2" xfId="56386"/>
    <cellStyle name="Note 3 2 2 2 2 3 3" xfId="18448"/>
    <cellStyle name="Note 3 2 2 2 2 3 4" xfId="41232"/>
    <cellStyle name="Note 3 2 2 2 2 4" xfId="26026"/>
    <cellStyle name="Note 3 2 2 2 2 4 2" xfId="48824"/>
    <cellStyle name="Note 3 2 2 2 2 5" xfId="14647"/>
    <cellStyle name="Note 3 2 2 2 2 6" xfId="37431"/>
    <cellStyle name="Note 3 2 2 2 3" xfId="2190"/>
    <cellStyle name="Note 3 2 2 2 3 2" xfId="5965"/>
    <cellStyle name="Note 3 2 2 2 3 2 2" xfId="28737"/>
    <cellStyle name="Note 3 2 2 2 3 2 2 2" xfId="51535"/>
    <cellStyle name="Note 3 2 2 2 3 2 3" xfId="21159"/>
    <cellStyle name="Note 3 2 2 2 3 2 4" xfId="43943"/>
    <cellStyle name="Note 3 2 2 2 3 3" xfId="9752"/>
    <cellStyle name="Note 3 2 2 2 3 3 2" xfId="32524"/>
    <cellStyle name="Note 3 2 2 2 3 3 2 2" xfId="55322"/>
    <cellStyle name="Note 3 2 2 2 3 3 3" xfId="17384"/>
    <cellStyle name="Note 3 2 2 2 3 3 4" xfId="40168"/>
    <cellStyle name="Note 3 2 2 2 3 4" xfId="24962"/>
    <cellStyle name="Note 3 2 2 2 3 4 2" xfId="47760"/>
    <cellStyle name="Note 3 2 2 2 3 5" xfId="13583"/>
    <cellStyle name="Note 3 2 2 2 3 6" xfId="36367"/>
    <cellStyle name="Note 3 2 2 2 4" xfId="4913"/>
    <cellStyle name="Note 3 2 2 2 4 2" xfId="27685"/>
    <cellStyle name="Note 3 2 2 2 4 2 2" xfId="50483"/>
    <cellStyle name="Note 3 2 2 2 4 3" xfId="20107"/>
    <cellStyle name="Note 3 2 2 2 4 4" xfId="42891"/>
    <cellStyle name="Note 3 2 2 2 5" xfId="8688"/>
    <cellStyle name="Note 3 2 2 2 5 2" xfId="31460"/>
    <cellStyle name="Note 3 2 2 2 5 2 2" xfId="54258"/>
    <cellStyle name="Note 3 2 2 2 5 3" xfId="16320"/>
    <cellStyle name="Note 3 2 2 2 5 4" xfId="39104"/>
    <cellStyle name="Note 3 2 2 2 6" xfId="23910"/>
    <cellStyle name="Note 3 2 2 2 6 2" xfId="46708"/>
    <cellStyle name="Note 3 2 2 2 7" xfId="12531"/>
    <cellStyle name="Note 3 2 2 2 8" xfId="35303"/>
    <cellStyle name="Note 3 2 2 3" xfId="2729"/>
    <cellStyle name="Note 3 2 2 3 2" xfId="6504"/>
    <cellStyle name="Note 3 2 2 3 2 2" xfId="29276"/>
    <cellStyle name="Note 3 2 2 3 2 2 2" xfId="52074"/>
    <cellStyle name="Note 3 2 2 3 2 3" xfId="21698"/>
    <cellStyle name="Note 3 2 2 3 2 4" xfId="44482"/>
    <cellStyle name="Note 3 2 2 3 3" xfId="10291"/>
    <cellStyle name="Note 3 2 2 3 3 2" xfId="33063"/>
    <cellStyle name="Note 3 2 2 3 3 2 2" xfId="55861"/>
    <cellStyle name="Note 3 2 2 3 3 3" xfId="17923"/>
    <cellStyle name="Note 3 2 2 3 3 4" xfId="40707"/>
    <cellStyle name="Note 3 2 2 3 4" xfId="25501"/>
    <cellStyle name="Note 3 2 2 3 4 2" xfId="48299"/>
    <cellStyle name="Note 3 2 2 3 5" xfId="14122"/>
    <cellStyle name="Note 3 2 2 3 6" xfId="36906"/>
    <cellStyle name="Note 3 2 2 4" xfId="1665"/>
    <cellStyle name="Note 3 2 2 4 2" xfId="5440"/>
    <cellStyle name="Note 3 2 2 4 2 2" xfId="28212"/>
    <cellStyle name="Note 3 2 2 4 2 2 2" xfId="51010"/>
    <cellStyle name="Note 3 2 2 4 2 3" xfId="20634"/>
    <cellStyle name="Note 3 2 2 4 2 4" xfId="43418"/>
    <cellStyle name="Note 3 2 2 4 3" xfId="9227"/>
    <cellStyle name="Note 3 2 2 4 3 2" xfId="31999"/>
    <cellStyle name="Note 3 2 2 4 3 2 2" xfId="54797"/>
    <cellStyle name="Note 3 2 2 4 3 3" xfId="16859"/>
    <cellStyle name="Note 3 2 2 4 3 4" xfId="39643"/>
    <cellStyle name="Note 3 2 2 4 4" xfId="24437"/>
    <cellStyle name="Note 3 2 2 4 4 2" xfId="47235"/>
    <cellStyle name="Note 3 2 2 4 5" xfId="13058"/>
    <cellStyle name="Note 3 2 2 4 6" xfId="35842"/>
    <cellStyle name="Note 3 2 2 5" xfId="3821"/>
    <cellStyle name="Note 3 2 2 5 2" xfId="7596"/>
    <cellStyle name="Note 3 2 2 5 2 2" xfId="30368"/>
    <cellStyle name="Note 3 2 2 5 2 2 2" xfId="53166"/>
    <cellStyle name="Note 3 2 2 5 2 3" xfId="22790"/>
    <cellStyle name="Note 3 2 2 5 2 4" xfId="45574"/>
    <cellStyle name="Note 3 2 2 5 3" xfId="11383"/>
    <cellStyle name="Note 3 2 2 5 3 2" xfId="34155"/>
    <cellStyle name="Note 3 2 2 5 3 2 2" xfId="56953"/>
    <cellStyle name="Note 3 2 2 5 3 3" xfId="19015"/>
    <cellStyle name="Note 3 2 2 5 3 4" xfId="41799"/>
    <cellStyle name="Note 3 2 2 5 4" xfId="26593"/>
    <cellStyle name="Note 3 2 2 5 4 2" xfId="49391"/>
    <cellStyle name="Note 3 2 2 5 5" xfId="15214"/>
    <cellStyle name="Note 3 2 2 5 6" xfId="37998"/>
    <cellStyle name="Note 3 2 2 6" xfId="4388"/>
    <cellStyle name="Note 3 2 2 6 2" xfId="27160"/>
    <cellStyle name="Note 3 2 2 6 2 2" xfId="49958"/>
    <cellStyle name="Note 3 2 2 6 3" xfId="19582"/>
    <cellStyle name="Note 3 2 2 6 4" xfId="42366"/>
    <cellStyle name="Note 3 2 2 7" xfId="8163"/>
    <cellStyle name="Note 3 2 2 7 2" xfId="30935"/>
    <cellStyle name="Note 3 2 2 7 2 2" xfId="53733"/>
    <cellStyle name="Note 3 2 2 7 3" xfId="15795"/>
    <cellStyle name="Note 3 2 2 7 4" xfId="38579"/>
    <cellStyle name="Note 3 2 2 8" xfId="23385"/>
    <cellStyle name="Note 3 2 2 8 2" xfId="46183"/>
    <cellStyle name="Note 3 2 2 9" xfId="12006"/>
    <cellStyle name="Note 3 2 3" xfId="838"/>
    <cellStyle name="Note 3 2 3 2" xfId="2993"/>
    <cellStyle name="Note 3 2 3 2 2" xfId="6768"/>
    <cellStyle name="Note 3 2 3 2 2 2" xfId="29540"/>
    <cellStyle name="Note 3 2 3 2 2 2 2" xfId="52338"/>
    <cellStyle name="Note 3 2 3 2 2 3" xfId="21962"/>
    <cellStyle name="Note 3 2 3 2 2 4" xfId="44746"/>
    <cellStyle name="Note 3 2 3 2 3" xfId="10555"/>
    <cellStyle name="Note 3 2 3 2 3 2" xfId="33327"/>
    <cellStyle name="Note 3 2 3 2 3 2 2" xfId="56125"/>
    <cellStyle name="Note 3 2 3 2 3 3" xfId="18187"/>
    <cellStyle name="Note 3 2 3 2 3 4" xfId="40971"/>
    <cellStyle name="Note 3 2 3 2 4" xfId="25765"/>
    <cellStyle name="Note 3 2 3 2 4 2" xfId="48563"/>
    <cellStyle name="Note 3 2 3 2 5" xfId="14386"/>
    <cellStyle name="Note 3 2 3 2 6" xfId="37170"/>
    <cellStyle name="Note 3 2 3 3" xfId="1929"/>
    <cellStyle name="Note 3 2 3 3 2" xfId="5704"/>
    <cellStyle name="Note 3 2 3 3 2 2" xfId="28476"/>
    <cellStyle name="Note 3 2 3 3 2 2 2" xfId="51274"/>
    <cellStyle name="Note 3 2 3 3 2 3" xfId="20898"/>
    <cellStyle name="Note 3 2 3 3 2 4" xfId="43682"/>
    <cellStyle name="Note 3 2 3 3 3" xfId="9491"/>
    <cellStyle name="Note 3 2 3 3 3 2" xfId="32263"/>
    <cellStyle name="Note 3 2 3 3 3 2 2" xfId="55061"/>
    <cellStyle name="Note 3 2 3 3 3 3" xfId="17123"/>
    <cellStyle name="Note 3 2 3 3 3 4" xfId="39907"/>
    <cellStyle name="Note 3 2 3 3 4" xfId="24701"/>
    <cellStyle name="Note 3 2 3 3 4 2" xfId="47499"/>
    <cellStyle name="Note 3 2 3 3 5" xfId="13322"/>
    <cellStyle name="Note 3 2 3 3 6" xfId="36106"/>
    <cellStyle name="Note 3 2 3 4" xfId="4652"/>
    <cellStyle name="Note 3 2 3 4 2" xfId="27424"/>
    <cellStyle name="Note 3 2 3 4 2 2" xfId="50222"/>
    <cellStyle name="Note 3 2 3 4 3" xfId="19846"/>
    <cellStyle name="Note 3 2 3 4 4" xfId="42630"/>
    <cellStyle name="Note 3 2 3 5" xfId="8427"/>
    <cellStyle name="Note 3 2 3 5 2" xfId="31199"/>
    <cellStyle name="Note 3 2 3 5 2 2" xfId="53997"/>
    <cellStyle name="Note 3 2 3 5 3" xfId="16059"/>
    <cellStyle name="Note 3 2 3 5 4" xfId="38843"/>
    <cellStyle name="Note 3 2 3 6" xfId="23649"/>
    <cellStyle name="Note 3 2 3 6 2" xfId="46447"/>
    <cellStyle name="Note 3 2 3 7" xfId="12270"/>
    <cellStyle name="Note 3 2 3 8" xfId="35042"/>
    <cellStyle name="Note 3 2 4" xfId="2468"/>
    <cellStyle name="Note 3 2 4 2" xfId="6243"/>
    <cellStyle name="Note 3 2 4 2 2" xfId="29015"/>
    <cellStyle name="Note 3 2 4 2 2 2" xfId="51813"/>
    <cellStyle name="Note 3 2 4 2 3" xfId="21437"/>
    <cellStyle name="Note 3 2 4 2 4" xfId="44221"/>
    <cellStyle name="Note 3 2 4 3" xfId="10030"/>
    <cellStyle name="Note 3 2 4 3 2" xfId="32802"/>
    <cellStyle name="Note 3 2 4 3 2 2" xfId="55600"/>
    <cellStyle name="Note 3 2 4 3 3" xfId="17662"/>
    <cellStyle name="Note 3 2 4 3 4" xfId="40446"/>
    <cellStyle name="Note 3 2 4 4" xfId="25240"/>
    <cellStyle name="Note 3 2 4 4 2" xfId="48038"/>
    <cellStyle name="Note 3 2 4 5" xfId="13861"/>
    <cellStyle name="Note 3 2 4 6" xfId="36645"/>
    <cellStyle name="Note 3 2 5" xfId="1404"/>
    <cellStyle name="Note 3 2 5 2" xfId="5179"/>
    <cellStyle name="Note 3 2 5 2 2" xfId="27951"/>
    <cellStyle name="Note 3 2 5 2 2 2" xfId="50749"/>
    <cellStyle name="Note 3 2 5 2 3" xfId="20373"/>
    <cellStyle name="Note 3 2 5 2 4" xfId="43157"/>
    <cellStyle name="Note 3 2 5 3" xfId="8966"/>
    <cellStyle name="Note 3 2 5 3 2" xfId="31738"/>
    <cellStyle name="Note 3 2 5 3 2 2" xfId="54536"/>
    <cellStyle name="Note 3 2 5 3 3" xfId="16598"/>
    <cellStyle name="Note 3 2 5 3 4" xfId="39382"/>
    <cellStyle name="Note 3 2 5 4" xfId="24176"/>
    <cellStyle name="Note 3 2 5 4 2" xfId="46974"/>
    <cellStyle name="Note 3 2 5 5" xfId="12797"/>
    <cellStyle name="Note 3 2 5 6" xfId="35581"/>
    <cellStyle name="Note 3 2 6" xfId="3560"/>
    <cellStyle name="Note 3 2 6 2" xfId="7335"/>
    <cellStyle name="Note 3 2 6 2 2" xfId="30107"/>
    <cellStyle name="Note 3 2 6 2 2 2" xfId="52905"/>
    <cellStyle name="Note 3 2 6 2 3" xfId="22529"/>
    <cellStyle name="Note 3 2 6 2 4" xfId="45313"/>
    <cellStyle name="Note 3 2 6 3" xfId="11122"/>
    <cellStyle name="Note 3 2 6 3 2" xfId="33894"/>
    <cellStyle name="Note 3 2 6 3 2 2" xfId="56692"/>
    <cellStyle name="Note 3 2 6 3 3" xfId="18754"/>
    <cellStyle name="Note 3 2 6 3 4" xfId="41538"/>
    <cellStyle name="Note 3 2 6 4" xfId="26332"/>
    <cellStyle name="Note 3 2 6 4 2" xfId="49130"/>
    <cellStyle name="Note 3 2 6 5" xfId="14953"/>
    <cellStyle name="Note 3 2 6 6" xfId="37737"/>
    <cellStyle name="Note 3 2 7" xfId="4127"/>
    <cellStyle name="Note 3 2 7 2" xfId="26899"/>
    <cellStyle name="Note 3 2 7 2 2" xfId="49697"/>
    <cellStyle name="Note 3 2 7 3" xfId="19321"/>
    <cellStyle name="Note 3 2 7 4" xfId="42105"/>
    <cellStyle name="Note 3 2 8" xfId="7902"/>
    <cellStyle name="Note 3 2 8 2" xfId="30674"/>
    <cellStyle name="Note 3 2 8 2 2" xfId="53472"/>
    <cellStyle name="Note 3 2 8 3" xfId="15534"/>
    <cellStyle name="Note 3 2 8 4" xfId="38318"/>
    <cellStyle name="Note 3 2 9" xfId="23124"/>
    <cellStyle name="Note 3 2 9 2" xfId="45922"/>
    <cellStyle name="Note 3 3" xfId="444"/>
    <cellStyle name="Note 3 3 10" xfId="34648"/>
    <cellStyle name="Note 3 3 2" xfId="969"/>
    <cellStyle name="Note 3 3 2 2" xfId="3124"/>
    <cellStyle name="Note 3 3 2 2 2" xfId="6899"/>
    <cellStyle name="Note 3 3 2 2 2 2" xfId="29671"/>
    <cellStyle name="Note 3 3 2 2 2 2 2" xfId="52469"/>
    <cellStyle name="Note 3 3 2 2 2 3" xfId="22093"/>
    <cellStyle name="Note 3 3 2 2 2 4" xfId="44877"/>
    <cellStyle name="Note 3 3 2 2 3" xfId="10686"/>
    <cellStyle name="Note 3 3 2 2 3 2" xfId="33458"/>
    <cellStyle name="Note 3 3 2 2 3 2 2" xfId="56256"/>
    <cellStyle name="Note 3 3 2 2 3 3" xfId="18318"/>
    <cellStyle name="Note 3 3 2 2 3 4" xfId="41102"/>
    <cellStyle name="Note 3 3 2 2 4" xfId="25896"/>
    <cellStyle name="Note 3 3 2 2 4 2" xfId="48694"/>
    <cellStyle name="Note 3 3 2 2 5" xfId="14517"/>
    <cellStyle name="Note 3 3 2 2 6" xfId="37301"/>
    <cellStyle name="Note 3 3 2 3" xfId="2060"/>
    <cellStyle name="Note 3 3 2 3 2" xfId="5835"/>
    <cellStyle name="Note 3 3 2 3 2 2" xfId="28607"/>
    <cellStyle name="Note 3 3 2 3 2 2 2" xfId="51405"/>
    <cellStyle name="Note 3 3 2 3 2 3" xfId="21029"/>
    <cellStyle name="Note 3 3 2 3 2 4" xfId="43813"/>
    <cellStyle name="Note 3 3 2 3 3" xfId="9622"/>
    <cellStyle name="Note 3 3 2 3 3 2" xfId="32394"/>
    <cellStyle name="Note 3 3 2 3 3 2 2" xfId="55192"/>
    <cellStyle name="Note 3 3 2 3 3 3" xfId="17254"/>
    <cellStyle name="Note 3 3 2 3 3 4" xfId="40038"/>
    <cellStyle name="Note 3 3 2 3 4" xfId="24832"/>
    <cellStyle name="Note 3 3 2 3 4 2" xfId="47630"/>
    <cellStyle name="Note 3 3 2 3 5" xfId="13453"/>
    <cellStyle name="Note 3 3 2 3 6" xfId="36237"/>
    <cellStyle name="Note 3 3 2 4" xfId="4783"/>
    <cellStyle name="Note 3 3 2 4 2" xfId="27555"/>
    <cellStyle name="Note 3 3 2 4 2 2" xfId="50353"/>
    <cellStyle name="Note 3 3 2 4 3" xfId="19977"/>
    <cellStyle name="Note 3 3 2 4 4" xfId="42761"/>
    <cellStyle name="Note 3 3 2 5" xfId="8558"/>
    <cellStyle name="Note 3 3 2 5 2" xfId="31330"/>
    <cellStyle name="Note 3 3 2 5 2 2" xfId="54128"/>
    <cellStyle name="Note 3 3 2 5 3" xfId="16190"/>
    <cellStyle name="Note 3 3 2 5 4" xfId="38974"/>
    <cellStyle name="Note 3 3 2 6" xfId="23780"/>
    <cellStyle name="Note 3 3 2 6 2" xfId="46578"/>
    <cellStyle name="Note 3 3 2 7" xfId="12401"/>
    <cellStyle name="Note 3 3 2 8" xfId="35173"/>
    <cellStyle name="Note 3 3 3" xfId="2599"/>
    <cellStyle name="Note 3 3 3 2" xfId="6374"/>
    <cellStyle name="Note 3 3 3 2 2" xfId="29146"/>
    <cellStyle name="Note 3 3 3 2 2 2" xfId="51944"/>
    <cellStyle name="Note 3 3 3 2 3" xfId="21568"/>
    <cellStyle name="Note 3 3 3 2 4" xfId="44352"/>
    <cellStyle name="Note 3 3 3 3" xfId="10161"/>
    <cellStyle name="Note 3 3 3 3 2" xfId="32933"/>
    <cellStyle name="Note 3 3 3 3 2 2" xfId="55731"/>
    <cellStyle name="Note 3 3 3 3 3" xfId="17793"/>
    <cellStyle name="Note 3 3 3 3 4" xfId="40577"/>
    <cellStyle name="Note 3 3 3 4" xfId="25371"/>
    <cellStyle name="Note 3 3 3 4 2" xfId="48169"/>
    <cellStyle name="Note 3 3 3 5" xfId="13992"/>
    <cellStyle name="Note 3 3 3 6" xfId="36776"/>
    <cellStyle name="Note 3 3 4" xfId="1535"/>
    <cellStyle name="Note 3 3 4 2" xfId="5310"/>
    <cellStyle name="Note 3 3 4 2 2" xfId="28082"/>
    <cellStyle name="Note 3 3 4 2 2 2" xfId="50880"/>
    <cellStyle name="Note 3 3 4 2 3" xfId="20504"/>
    <cellStyle name="Note 3 3 4 2 4" xfId="43288"/>
    <cellStyle name="Note 3 3 4 3" xfId="9097"/>
    <cellStyle name="Note 3 3 4 3 2" xfId="31869"/>
    <cellStyle name="Note 3 3 4 3 2 2" xfId="54667"/>
    <cellStyle name="Note 3 3 4 3 3" xfId="16729"/>
    <cellStyle name="Note 3 3 4 3 4" xfId="39513"/>
    <cellStyle name="Note 3 3 4 4" xfId="24307"/>
    <cellStyle name="Note 3 3 4 4 2" xfId="47105"/>
    <cellStyle name="Note 3 3 4 5" xfId="12928"/>
    <cellStyle name="Note 3 3 4 6" xfId="35712"/>
    <cellStyle name="Note 3 3 5" xfId="3691"/>
    <cellStyle name="Note 3 3 5 2" xfId="7466"/>
    <cellStyle name="Note 3 3 5 2 2" xfId="30238"/>
    <cellStyle name="Note 3 3 5 2 2 2" xfId="53036"/>
    <cellStyle name="Note 3 3 5 2 3" xfId="22660"/>
    <cellStyle name="Note 3 3 5 2 4" xfId="45444"/>
    <cellStyle name="Note 3 3 5 3" xfId="11253"/>
    <cellStyle name="Note 3 3 5 3 2" xfId="34025"/>
    <cellStyle name="Note 3 3 5 3 2 2" xfId="56823"/>
    <cellStyle name="Note 3 3 5 3 3" xfId="18885"/>
    <cellStyle name="Note 3 3 5 3 4" xfId="41669"/>
    <cellStyle name="Note 3 3 5 4" xfId="26463"/>
    <cellStyle name="Note 3 3 5 4 2" xfId="49261"/>
    <cellStyle name="Note 3 3 5 5" xfId="15084"/>
    <cellStyle name="Note 3 3 5 6" xfId="37868"/>
    <cellStyle name="Note 3 3 6" xfId="4258"/>
    <cellStyle name="Note 3 3 6 2" xfId="27030"/>
    <cellStyle name="Note 3 3 6 2 2" xfId="49828"/>
    <cellStyle name="Note 3 3 6 3" xfId="19452"/>
    <cellStyle name="Note 3 3 6 4" xfId="42236"/>
    <cellStyle name="Note 3 3 7" xfId="8033"/>
    <cellStyle name="Note 3 3 7 2" xfId="30805"/>
    <cellStyle name="Note 3 3 7 2 2" xfId="53603"/>
    <cellStyle name="Note 3 3 7 3" xfId="15665"/>
    <cellStyle name="Note 3 3 7 4" xfId="38449"/>
    <cellStyle name="Note 3 3 8" xfId="23255"/>
    <cellStyle name="Note 3 3 8 2" xfId="46053"/>
    <cellStyle name="Note 3 3 9" xfId="11876"/>
    <cellStyle name="Note 3 4" xfId="708"/>
    <cellStyle name="Note 3 4 2" xfId="2863"/>
    <cellStyle name="Note 3 4 2 2" xfId="6638"/>
    <cellStyle name="Note 3 4 2 2 2" xfId="29410"/>
    <cellStyle name="Note 3 4 2 2 2 2" xfId="52208"/>
    <cellStyle name="Note 3 4 2 2 3" xfId="21832"/>
    <cellStyle name="Note 3 4 2 2 4" xfId="44616"/>
    <cellStyle name="Note 3 4 2 3" xfId="10425"/>
    <cellStyle name="Note 3 4 2 3 2" xfId="33197"/>
    <cellStyle name="Note 3 4 2 3 2 2" xfId="55995"/>
    <cellStyle name="Note 3 4 2 3 3" xfId="18057"/>
    <cellStyle name="Note 3 4 2 3 4" xfId="40841"/>
    <cellStyle name="Note 3 4 2 4" xfId="25635"/>
    <cellStyle name="Note 3 4 2 4 2" xfId="48433"/>
    <cellStyle name="Note 3 4 2 5" xfId="14256"/>
    <cellStyle name="Note 3 4 2 6" xfId="37040"/>
    <cellStyle name="Note 3 4 3" xfId="1799"/>
    <cellStyle name="Note 3 4 3 2" xfId="5574"/>
    <cellStyle name="Note 3 4 3 2 2" xfId="28346"/>
    <cellStyle name="Note 3 4 3 2 2 2" xfId="51144"/>
    <cellStyle name="Note 3 4 3 2 3" xfId="20768"/>
    <cellStyle name="Note 3 4 3 2 4" xfId="43552"/>
    <cellStyle name="Note 3 4 3 3" xfId="9361"/>
    <cellStyle name="Note 3 4 3 3 2" xfId="32133"/>
    <cellStyle name="Note 3 4 3 3 2 2" xfId="54931"/>
    <cellStyle name="Note 3 4 3 3 3" xfId="16993"/>
    <cellStyle name="Note 3 4 3 3 4" xfId="39777"/>
    <cellStyle name="Note 3 4 3 4" xfId="24571"/>
    <cellStyle name="Note 3 4 3 4 2" xfId="47369"/>
    <cellStyle name="Note 3 4 3 5" xfId="13192"/>
    <cellStyle name="Note 3 4 3 6" xfId="35976"/>
    <cellStyle name="Note 3 4 4" xfId="4522"/>
    <cellStyle name="Note 3 4 4 2" xfId="27294"/>
    <cellStyle name="Note 3 4 4 2 2" xfId="50092"/>
    <cellStyle name="Note 3 4 4 3" xfId="19716"/>
    <cellStyle name="Note 3 4 4 4" xfId="42500"/>
    <cellStyle name="Note 3 4 5" xfId="8297"/>
    <cellStyle name="Note 3 4 5 2" xfId="31069"/>
    <cellStyle name="Note 3 4 5 2 2" xfId="53867"/>
    <cellStyle name="Note 3 4 5 3" xfId="15929"/>
    <cellStyle name="Note 3 4 5 4" xfId="38713"/>
    <cellStyle name="Note 3 4 6" xfId="23519"/>
    <cellStyle name="Note 3 4 6 2" xfId="46317"/>
    <cellStyle name="Note 3 4 7" xfId="12140"/>
    <cellStyle name="Note 3 4 8" xfId="34912"/>
    <cellStyle name="Note 3 5" xfId="2338"/>
    <cellStyle name="Note 3 5 2" xfId="6113"/>
    <cellStyle name="Note 3 5 2 2" xfId="28885"/>
    <cellStyle name="Note 3 5 2 2 2" xfId="51683"/>
    <cellStyle name="Note 3 5 2 3" xfId="21307"/>
    <cellStyle name="Note 3 5 2 4" xfId="44091"/>
    <cellStyle name="Note 3 5 3" xfId="9900"/>
    <cellStyle name="Note 3 5 3 2" xfId="32672"/>
    <cellStyle name="Note 3 5 3 2 2" xfId="55470"/>
    <cellStyle name="Note 3 5 3 3" xfId="17532"/>
    <cellStyle name="Note 3 5 3 4" xfId="40316"/>
    <cellStyle name="Note 3 5 4" xfId="25110"/>
    <cellStyle name="Note 3 5 4 2" xfId="47908"/>
    <cellStyle name="Note 3 5 5" xfId="13731"/>
    <cellStyle name="Note 3 5 6" xfId="36515"/>
    <cellStyle name="Note 3 6" xfId="1274"/>
    <cellStyle name="Note 3 6 2" xfId="5049"/>
    <cellStyle name="Note 3 6 2 2" xfId="27821"/>
    <cellStyle name="Note 3 6 2 2 2" xfId="50619"/>
    <cellStyle name="Note 3 6 2 3" xfId="20243"/>
    <cellStyle name="Note 3 6 2 4" xfId="43027"/>
    <cellStyle name="Note 3 6 3" xfId="8836"/>
    <cellStyle name="Note 3 6 3 2" xfId="31608"/>
    <cellStyle name="Note 3 6 3 2 2" xfId="54406"/>
    <cellStyle name="Note 3 6 3 3" xfId="16468"/>
    <cellStyle name="Note 3 6 3 4" xfId="39252"/>
    <cellStyle name="Note 3 6 4" xfId="24046"/>
    <cellStyle name="Note 3 6 4 2" xfId="46844"/>
    <cellStyle name="Note 3 6 5" xfId="12667"/>
    <cellStyle name="Note 3 6 6" xfId="35451"/>
    <cellStyle name="Note 3 7" xfId="3430"/>
    <cellStyle name="Note 3 7 2" xfId="7205"/>
    <cellStyle name="Note 3 7 2 2" xfId="29977"/>
    <cellStyle name="Note 3 7 2 2 2" xfId="52775"/>
    <cellStyle name="Note 3 7 2 3" xfId="22399"/>
    <cellStyle name="Note 3 7 2 4" xfId="45183"/>
    <cellStyle name="Note 3 7 3" xfId="10992"/>
    <cellStyle name="Note 3 7 3 2" xfId="33764"/>
    <cellStyle name="Note 3 7 3 2 2" xfId="56562"/>
    <cellStyle name="Note 3 7 3 3" xfId="18624"/>
    <cellStyle name="Note 3 7 3 4" xfId="41408"/>
    <cellStyle name="Note 3 7 4" xfId="26202"/>
    <cellStyle name="Note 3 7 4 2" xfId="49000"/>
    <cellStyle name="Note 3 7 5" xfId="14823"/>
    <cellStyle name="Note 3 7 6" xfId="37607"/>
    <cellStyle name="Note 3 8" xfId="3997"/>
    <cellStyle name="Note 3 8 2" xfId="26769"/>
    <cellStyle name="Note 3 8 2 2" xfId="49567"/>
    <cellStyle name="Note 3 8 3" xfId="19191"/>
    <cellStyle name="Note 3 8 4" xfId="41975"/>
    <cellStyle name="Note 3 9" xfId="7772"/>
    <cellStyle name="Note 3 9 2" xfId="30544"/>
    <cellStyle name="Note 3 9 2 2" xfId="53342"/>
    <cellStyle name="Note 3 9 3" xfId="15404"/>
    <cellStyle name="Note 3 9 4" xfId="38188"/>
    <cellStyle name="Note 4" xfId="1258"/>
    <cellStyle name="Note 4 2" xfId="3386"/>
    <cellStyle name="Note 4 2 2" xfId="7161"/>
    <cellStyle name="Note 4 2 2 2" xfId="29933"/>
    <cellStyle name="Note 4 2 2 2 2" xfId="52731"/>
    <cellStyle name="Note 4 2 2 3" xfId="22355"/>
    <cellStyle name="Note 4 2 2 4" xfId="45139"/>
    <cellStyle name="Note 4 2 3" xfId="10948"/>
    <cellStyle name="Note 4 2 3 2" xfId="33720"/>
    <cellStyle name="Note 4 2 3 2 2" xfId="56518"/>
    <cellStyle name="Note 4 2 3 3" xfId="18580"/>
    <cellStyle name="Note 4 2 3 4" xfId="41364"/>
    <cellStyle name="Note 4 2 4" xfId="26158"/>
    <cellStyle name="Note 4 2 4 2" xfId="48956"/>
    <cellStyle name="Note 4 2 5" xfId="14779"/>
    <cellStyle name="Note 4 2 6" xfId="37563"/>
    <cellStyle name="Note 4 3" xfId="2322"/>
    <cellStyle name="Note 4 3 2" xfId="6097"/>
    <cellStyle name="Note 4 3 2 2" xfId="28869"/>
    <cellStyle name="Note 4 3 2 2 2" xfId="51667"/>
    <cellStyle name="Note 4 3 2 3" xfId="21291"/>
    <cellStyle name="Note 4 3 2 4" xfId="44075"/>
    <cellStyle name="Note 4 3 3" xfId="9884"/>
    <cellStyle name="Note 4 3 3 2" xfId="32656"/>
    <cellStyle name="Note 4 3 3 2 2" xfId="55454"/>
    <cellStyle name="Note 4 3 3 3" xfId="17516"/>
    <cellStyle name="Note 4 3 3 4" xfId="40300"/>
    <cellStyle name="Note 4 3 4" xfId="25094"/>
    <cellStyle name="Note 4 3 4 2" xfId="47892"/>
    <cellStyle name="Note 4 3 5" xfId="13715"/>
    <cellStyle name="Note 4 3 6" xfId="36499"/>
    <cellStyle name="Note 4 4" xfId="5033"/>
    <cellStyle name="Note 4 4 2" xfId="27805"/>
    <cellStyle name="Note 4 4 2 2" xfId="50603"/>
    <cellStyle name="Note 4 4 3" xfId="20227"/>
    <cellStyle name="Note 4 4 4" xfId="43011"/>
    <cellStyle name="Note 4 5" xfId="8820"/>
    <cellStyle name="Note 4 5 2" xfId="31592"/>
    <cellStyle name="Note 4 5 2 2" xfId="54390"/>
    <cellStyle name="Note 4 5 3" xfId="16452"/>
    <cellStyle name="Note 4 5 4" xfId="39236"/>
    <cellStyle name="Note 4 6" xfId="24030"/>
    <cellStyle name="Note 4 6 2" xfId="46828"/>
    <cellStyle name="Note 4 7" xfId="12651"/>
    <cellStyle name="Note 4 8" xfId="35435"/>
    <cellStyle name="Note 5" xfId="3388"/>
    <cellStyle name="Note 5 2" xfId="7163"/>
    <cellStyle name="Note 5 2 2" xfId="29935"/>
    <cellStyle name="Note 5 2 2 2" xfId="52733"/>
    <cellStyle name="Note 5 2 3" xfId="22357"/>
    <cellStyle name="Note 5 2 4" xfId="45141"/>
    <cellStyle name="Note 5 3" xfId="10950"/>
    <cellStyle name="Note 5 3 2" xfId="33722"/>
    <cellStyle name="Note 5 3 2 2" xfId="56520"/>
    <cellStyle name="Note 5 3 3" xfId="18582"/>
    <cellStyle name="Note 5 3 4" xfId="41366"/>
    <cellStyle name="Note 5 4" xfId="26160"/>
    <cellStyle name="Note 5 4 2" xfId="48958"/>
    <cellStyle name="Note 5 5" xfId="14781"/>
    <cellStyle name="Note 5 6" xfId="37565"/>
    <cellStyle name="Note 6" xfId="3402"/>
    <cellStyle name="Note 6 2" xfId="7177"/>
    <cellStyle name="Note 6 2 2" xfId="29949"/>
    <cellStyle name="Note 6 2 2 2" xfId="52747"/>
    <cellStyle name="Note 6 2 3" xfId="22371"/>
    <cellStyle name="Note 6 2 4" xfId="45155"/>
    <cellStyle name="Note 6 3" xfId="10964"/>
    <cellStyle name="Note 6 3 2" xfId="33736"/>
    <cellStyle name="Note 6 3 2 2" xfId="56534"/>
    <cellStyle name="Note 6 3 3" xfId="18596"/>
    <cellStyle name="Note 6 3 4" xfId="41380"/>
    <cellStyle name="Note 6 4" xfId="26174"/>
    <cellStyle name="Note 6 4 2" xfId="48972"/>
    <cellStyle name="Note 6 5" xfId="14795"/>
    <cellStyle name="Note 6 6" xfId="37579"/>
    <cellStyle name="Note 7" xfId="3941"/>
    <cellStyle name="Note 7 2" xfId="7716"/>
    <cellStyle name="Note 7 2 2" xfId="30488"/>
    <cellStyle name="Note 7 2 2 2" xfId="53286"/>
    <cellStyle name="Note 7 2 3" xfId="22910"/>
    <cellStyle name="Note 7 2 4" xfId="45694"/>
    <cellStyle name="Note 7 3" xfId="11503"/>
    <cellStyle name="Note 7 3 2" xfId="34275"/>
    <cellStyle name="Note 7 3 2 2" xfId="57073"/>
    <cellStyle name="Note 7 3 3" xfId="19135"/>
    <cellStyle name="Note 7 3 4" xfId="41919"/>
    <cellStyle name="Note 7 4" xfId="26713"/>
    <cellStyle name="Note 7 4 2" xfId="49511"/>
    <cellStyle name="Note 7 5" xfId="15334"/>
    <cellStyle name="Note 7 6" xfId="38118"/>
    <cellStyle name="Note 8" xfId="3955"/>
    <cellStyle name="Note 8 2" xfId="7730"/>
    <cellStyle name="Note 8 2 2" xfId="30502"/>
    <cellStyle name="Note 8 2 2 2" xfId="53300"/>
    <cellStyle name="Note 8 2 3" xfId="22924"/>
    <cellStyle name="Note 8 2 4" xfId="45708"/>
    <cellStyle name="Note 8 3" xfId="11517"/>
    <cellStyle name="Note 8 3 2" xfId="34289"/>
    <cellStyle name="Note 8 3 2 2" xfId="57087"/>
    <cellStyle name="Note 8 3 3" xfId="19149"/>
    <cellStyle name="Note 8 3 4" xfId="41933"/>
    <cellStyle name="Note 8 4" xfId="26727"/>
    <cellStyle name="Note 8 4 2" xfId="49525"/>
    <cellStyle name="Note 8 5" xfId="15348"/>
    <cellStyle name="Note 8 6" xfId="38132"/>
    <cellStyle name="Note 9" xfId="3970"/>
    <cellStyle name="Note 9 2" xfId="11531"/>
    <cellStyle name="Note 9 2 2" xfId="34303"/>
    <cellStyle name="Note 9 2 2 2" xfId="57101"/>
    <cellStyle name="Note 9 2 3" xfId="19164"/>
    <cellStyle name="Note 9 2 4" xfId="41948"/>
    <cellStyle name="Note 9 3" xfId="26742"/>
    <cellStyle name="Note 9 3 2" xfId="49540"/>
    <cellStyle name="Note 9 4" xfId="15362"/>
    <cellStyle name="Note 9 5" xfId="38146"/>
    <cellStyle name="Output" xfId="1226" builtinId="21" customBuiltin="1"/>
    <cellStyle name="Output 2" xfId="28"/>
    <cellStyle name="Output 2 2" xfId="170"/>
    <cellStyle name="Percent" xfId="2" builtinId="5"/>
    <cellStyle name="Percent 2" xfId="18"/>
    <cellStyle name="Percent 3" xfId="70"/>
    <cellStyle name="Percent 3 2" xfId="123"/>
    <cellStyle name="Percent 4" xfId="71"/>
    <cellStyle name="Percent 4 2" xfId="72"/>
    <cellStyle name="Percent 5" xfId="171"/>
    <cellStyle name="Title" xfId="4" builtinId="15" customBuiltin="1"/>
    <cellStyle name="Total" xfId="1232" builtinId="25" customBuiltin="1"/>
    <cellStyle name="Total 2" xfId="35"/>
    <cellStyle name="Total 2 2" xfId="118"/>
    <cellStyle name="Total 2 3" xfId="119"/>
    <cellStyle name="Total 2 4" xfId="172"/>
    <cellStyle name="Total 3" xfId="120"/>
    <cellStyle name="Total 4" xfId="121"/>
    <cellStyle name="Warning Text" xfId="1230" builtinId="11" customBuiltin="1"/>
    <cellStyle name="Warning Text 2" xfId="32"/>
    <cellStyle name="Warning Text 2 2" xfId="173"/>
  </cellStyles>
  <dxfs count="0"/>
  <tableStyles count="0" defaultTableStyle="TableStyleMedium9" defaultPivotStyle="PivotStyleLight16"/>
  <colors>
    <mruColors>
      <color rgb="FFFFCCCC"/>
      <color rgb="FF0000FF"/>
      <color rgb="FFCCFFCC"/>
      <color rgb="FF009E47"/>
      <color rgb="FFCCFFFF"/>
      <color rgb="FFC0000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1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0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1.xml"/><Relationship Id="rId14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388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AA$9:$AA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</c:ser>
        <c:ser>
          <c:idx val="0"/>
          <c:order val="1"/>
          <c:spPr>
            <a:ln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F$9:$F$58</c:f>
              <c:numCache>
                <c:formatCode>0.00</c:formatCode>
                <c:ptCount val="5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7136"/>
        <c:axId val="69124096"/>
      </c:scatterChart>
      <c:valAx>
        <c:axId val="63867136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124096"/>
        <c:crossesAt val="-3"/>
        <c:crossBetween val="midCat"/>
      </c:valAx>
      <c:valAx>
        <c:axId val="691240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777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867136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(d)</a:t>
            </a:r>
          </a:p>
        </c:rich>
      </c:tx>
      <c:layout>
        <c:manualLayout>
          <c:xMode val="edge"/>
          <c:yMode val="edge"/>
          <c:x val="0.13023356133016206"/>
          <c:y val="7.0471418345434092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1618393501129316"/>
          <c:y val="3.9268292682926892E-2"/>
          <c:w val="0.85577806995513961"/>
          <c:h val="0.82173347672669206"/>
        </c:manualLayout>
      </c:layout>
      <c:scatterChart>
        <c:scatterStyle val="lineMarker"/>
        <c:varyColors val="0"/>
        <c:ser>
          <c:idx val="4"/>
          <c:order val="0"/>
          <c:tx>
            <c:v>97.50%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dPt>
            <c:idx val="35"/>
            <c:marker>
              <c:symbol val="plus"/>
              <c:size val="7"/>
              <c:spPr>
                <a:ln>
                  <a:solidFill>
                    <a:prstClr val="black"/>
                  </a:solidFill>
                </a:ln>
              </c:spPr>
            </c:marker>
            <c:bubble3D val="0"/>
          </c:dPt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AW$9:$AW$45</c:f>
              <c:numCache>
                <c:formatCode>General</c:formatCode>
                <c:ptCount val="37"/>
                <c:pt idx="0">
                  <c:v>0.58795159500000005</c:v>
                </c:pt>
                <c:pt idx="1">
                  <c:v>0.95844028599999997</c:v>
                </c:pt>
                <c:pt idx="2">
                  <c:v>0.79916012400000003</c:v>
                </c:pt>
                <c:pt idx="3">
                  <c:v>0.96911363500000003</c:v>
                </c:pt>
                <c:pt idx="4">
                  <c:v>0.50879816</c:v>
                </c:pt>
                <c:pt idx="5">
                  <c:v>6.5267636000000004E-2</c:v>
                </c:pt>
                <c:pt idx="6">
                  <c:v>0.207948092</c:v>
                </c:pt>
                <c:pt idx="7">
                  <c:v>0.217737824</c:v>
                </c:pt>
                <c:pt idx="8">
                  <c:v>1.0735944399999999</c:v>
                </c:pt>
                <c:pt idx="9">
                  <c:v>0.550616667</c:v>
                </c:pt>
                <c:pt idx="10">
                  <c:v>1.2763554459999999</c:v>
                </c:pt>
                <c:pt idx="11">
                  <c:v>1.3534895140000001</c:v>
                </c:pt>
                <c:pt idx="12">
                  <c:v>1.436868236</c:v>
                </c:pt>
                <c:pt idx="13">
                  <c:v>0.62965378400000005</c:v>
                </c:pt>
                <c:pt idx="14">
                  <c:v>0.60824144700000005</c:v>
                </c:pt>
                <c:pt idx="15">
                  <c:v>1.128863441</c:v>
                </c:pt>
                <c:pt idx="16">
                  <c:v>0.66442240100000005</c:v>
                </c:pt>
                <c:pt idx="17">
                  <c:v>1.379090479</c:v>
                </c:pt>
                <c:pt idx="18">
                  <c:v>0.77766383100000003</c:v>
                </c:pt>
                <c:pt idx="19">
                  <c:v>-0.72802634799999999</c:v>
                </c:pt>
                <c:pt idx="20">
                  <c:v>0.284701765</c:v>
                </c:pt>
                <c:pt idx="21">
                  <c:v>0.15696965399999999</c:v>
                </c:pt>
                <c:pt idx="22">
                  <c:v>-0.41555034499999999</c:v>
                </c:pt>
                <c:pt idx="23">
                  <c:v>1.4005269000000001E-2</c:v>
                </c:pt>
                <c:pt idx="24">
                  <c:v>-0.42763200499999998</c:v>
                </c:pt>
                <c:pt idx="25">
                  <c:v>-0.329805354</c:v>
                </c:pt>
                <c:pt idx="26">
                  <c:v>-0.81395214500000002</c:v>
                </c:pt>
                <c:pt idx="27">
                  <c:v>0.50396219099999995</c:v>
                </c:pt>
                <c:pt idx="28">
                  <c:v>0.79430982000000006</c:v>
                </c:pt>
                <c:pt idx="29">
                  <c:v>-0.161032754</c:v>
                </c:pt>
                <c:pt idx="30">
                  <c:v>0.16079294199999999</c:v>
                </c:pt>
                <c:pt idx="31">
                  <c:v>1.306312006</c:v>
                </c:pt>
                <c:pt idx="32">
                  <c:v>0.485689129</c:v>
                </c:pt>
                <c:pt idx="33">
                  <c:v>0.421538411</c:v>
                </c:pt>
                <c:pt idx="34">
                  <c:v>6.4290823999999996E-2</c:v>
                </c:pt>
                <c:pt idx="35">
                  <c:v>0.35891146600000001</c:v>
                </c:pt>
                <c:pt idx="36">
                  <c:v>0.89306187800000003</c:v>
                </c:pt>
              </c:numCache>
            </c:numRef>
          </c:yVal>
          <c:smooth val="0"/>
        </c:ser>
        <c:ser>
          <c:idx val="0"/>
          <c:order val="1"/>
          <c:tx>
            <c:v>posterior mean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rgbClr val="000000"/>
                </a:solidFill>
              </a:ln>
            </c:spPr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AV$9:$AV$45</c:f>
              <c:numCache>
                <c:formatCode>General</c:formatCode>
                <c:ptCount val="37"/>
                <c:pt idx="0">
                  <c:v>0.17465185699999999</c:v>
                </c:pt>
                <c:pt idx="1">
                  <c:v>0.51492371999999997</c:v>
                </c:pt>
                <c:pt idx="2">
                  <c:v>0.38927741199999999</c:v>
                </c:pt>
                <c:pt idx="3">
                  <c:v>0.59928519400000002</c:v>
                </c:pt>
                <c:pt idx="4">
                  <c:v>7.1067129000000007E-2</c:v>
                </c:pt>
                <c:pt idx="5">
                  <c:v>-0.35251409299999997</c:v>
                </c:pt>
                <c:pt idx="6">
                  <c:v>-0.21060247100000001</c:v>
                </c:pt>
                <c:pt idx="7">
                  <c:v>-0.26975497900000001</c:v>
                </c:pt>
                <c:pt idx="8">
                  <c:v>0.61567165099999999</c:v>
                </c:pt>
                <c:pt idx="9">
                  <c:v>9.4493573999999997E-2</c:v>
                </c:pt>
                <c:pt idx="10">
                  <c:v>0.80462621400000001</c:v>
                </c:pt>
                <c:pt idx="11">
                  <c:v>0.89788383400000005</c:v>
                </c:pt>
                <c:pt idx="12">
                  <c:v>0.96192966800000002</c:v>
                </c:pt>
                <c:pt idx="13">
                  <c:v>0.115479178</c:v>
                </c:pt>
                <c:pt idx="14">
                  <c:v>2.8404278000000002E-2</c:v>
                </c:pt>
                <c:pt idx="15">
                  <c:v>0.62103023099999999</c:v>
                </c:pt>
                <c:pt idx="16">
                  <c:v>6.9571377000000004E-2</c:v>
                </c:pt>
                <c:pt idx="17">
                  <c:v>0.59752789100000003</c:v>
                </c:pt>
                <c:pt idx="18">
                  <c:v>0.38705998800000002</c:v>
                </c:pt>
                <c:pt idx="19">
                  <c:v>-1.173759837</c:v>
                </c:pt>
                <c:pt idx="20">
                  <c:v>-0.159000585</c:v>
                </c:pt>
                <c:pt idx="21">
                  <c:v>-0.283755757</c:v>
                </c:pt>
                <c:pt idx="22">
                  <c:v>-0.86253359200000002</c:v>
                </c:pt>
                <c:pt idx="23">
                  <c:v>-0.39893111599999997</c:v>
                </c:pt>
                <c:pt idx="24">
                  <c:v>-0.85765376100000001</c:v>
                </c:pt>
                <c:pt idx="25">
                  <c:v>-0.77298141799999998</c:v>
                </c:pt>
                <c:pt idx="26">
                  <c:v>-1.2561171289999999</c:v>
                </c:pt>
                <c:pt idx="27">
                  <c:v>7.9589635000000006E-2</c:v>
                </c:pt>
                <c:pt idx="28">
                  <c:v>0.39970682400000002</c:v>
                </c:pt>
                <c:pt idx="29">
                  <c:v>-0.64654815899999996</c:v>
                </c:pt>
                <c:pt idx="30">
                  <c:v>-0.318957765</c:v>
                </c:pt>
                <c:pt idx="31">
                  <c:v>0.84645652199999999</c:v>
                </c:pt>
                <c:pt idx="32">
                  <c:v>5.6800743000000001E-2</c:v>
                </c:pt>
                <c:pt idx="33">
                  <c:v>-3.6935150000000001E-3</c:v>
                </c:pt>
                <c:pt idx="34">
                  <c:v>-0.39323127699999999</c:v>
                </c:pt>
                <c:pt idx="35">
                  <c:v>-0.16348233600000001</c:v>
                </c:pt>
                <c:pt idx="36">
                  <c:v>-0.17692630000000001</c:v>
                </c:pt>
              </c:numCache>
            </c:numRef>
          </c:yVal>
          <c:smooth val="0"/>
        </c:ser>
        <c:ser>
          <c:idx val="2"/>
          <c:order val="2"/>
          <c:tx>
            <c:v>2.50%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dPt>
            <c:idx val="35"/>
            <c:marker>
              <c:symbol val="plus"/>
              <c:size val="7"/>
              <c:spPr>
                <a:ln>
                  <a:solidFill>
                    <a:prstClr val="black"/>
                  </a:solidFill>
                </a:ln>
              </c:spPr>
            </c:marker>
            <c:bubble3D val="0"/>
          </c:dPt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AU$9:$AU$45</c:f>
              <c:numCache>
                <c:formatCode>General</c:formatCode>
                <c:ptCount val="37"/>
                <c:pt idx="0">
                  <c:v>-0.24642373300000001</c:v>
                </c:pt>
                <c:pt idx="1">
                  <c:v>6.6552604000000001E-2</c:v>
                </c:pt>
                <c:pt idx="2">
                  <c:v>-3.4833409000000003E-2</c:v>
                </c:pt>
                <c:pt idx="3">
                  <c:v>0.184441619</c:v>
                </c:pt>
                <c:pt idx="4">
                  <c:v>-0.37425285699999999</c:v>
                </c:pt>
                <c:pt idx="5">
                  <c:v>-0.78472394899999998</c:v>
                </c:pt>
                <c:pt idx="6">
                  <c:v>-0.65861932400000001</c:v>
                </c:pt>
                <c:pt idx="7">
                  <c:v>-0.79179856500000001</c:v>
                </c:pt>
                <c:pt idx="8">
                  <c:v>0.107207752</c:v>
                </c:pt>
                <c:pt idx="9">
                  <c:v>-0.33114301899999998</c:v>
                </c:pt>
                <c:pt idx="10">
                  <c:v>0.32634982600000001</c:v>
                </c:pt>
                <c:pt idx="11">
                  <c:v>0.48431243899999998</c:v>
                </c:pt>
                <c:pt idx="12">
                  <c:v>0.48378537599999999</c:v>
                </c:pt>
                <c:pt idx="13">
                  <c:v>-0.39143997200000002</c:v>
                </c:pt>
                <c:pt idx="14">
                  <c:v>-0.50644553400000003</c:v>
                </c:pt>
                <c:pt idx="15">
                  <c:v>-4.0777210000000001E-2</c:v>
                </c:pt>
                <c:pt idx="16">
                  <c:v>-0.76203196399999995</c:v>
                </c:pt>
                <c:pt idx="17">
                  <c:v>-0.196843084</c:v>
                </c:pt>
                <c:pt idx="18">
                  <c:v>-4.1448774000000001E-2</c:v>
                </c:pt>
                <c:pt idx="19">
                  <c:v>-1.643163052</c:v>
                </c:pt>
                <c:pt idx="20">
                  <c:v>-0.64197071400000005</c:v>
                </c:pt>
                <c:pt idx="21">
                  <c:v>-0.741320058</c:v>
                </c:pt>
                <c:pt idx="22">
                  <c:v>-1.315867057</c:v>
                </c:pt>
                <c:pt idx="23">
                  <c:v>-0.85667828199999996</c:v>
                </c:pt>
                <c:pt idx="24">
                  <c:v>-1.308066323</c:v>
                </c:pt>
                <c:pt idx="25">
                  <c:v>-1.2092564299999999</c:v>
                </c:pt>
                <c:pt idx="26">
                  <c:v>-1.692721352</c:v>
                </c:pt>
                <c:pt idx="27">
                  <c:v>-0.348185674</c:v>
                </c:pt>
                <c:pt idx="28">
                  <c:v>-1.8743956999999999E-2</c:v>
                </c:pt>
                <c:pt idx="29">
                  <c:v>-1.1305698289999999</c:v>
                </c:pt>
                <c:pt idx="30">
                  <c:v>-0.79906058999999996</c:v>
                </c:pt>
                <c:pt idx="31">
                  <c:v>0.39368528800000002</c:v>
                </c:pt>
                <c:pt idx="32">
                  <c:v>-0.37438158100000002</c:v>
                </c:pt>
                <c:pt idx="33">
                  <c:v>-0.456504256</c:v>
                </c:pt>
                <c:pt idx="34">
                  <c:v>-0.84978832000000004</c:v>
                </c:pt>
                <c:pt idx="35">
                  <c:v>-0.67819980499999999</c:v>
                </c:pt>
                <c:pt idx="36">
                  <c:v>-1.186822333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2630144"/>
        <c:axId val="252631680"/>
      </c:scatterChart>
      <c:valAx>
        <c:axId val="252630144"/>
        <c:scaling>
          <c:orientation val="minMax"/>
          <c:max val="2016"/>
          <c:min val="1970"/>
        </c:scaling>
        <c:delete val="0"/>
        <c:axPos val="b"/>
        <c:numFmt formatCode="General" sourceLinked="1"/>
        <c:majorTickMark val="out"/>
        <c:minorTickMark val="in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100"/>
            </a:pPr>
            <a:endParaRPr lang="en-US"/>
          </a:p>
        </c:txPr>
        <c:crossAx val="252631680"/>
        <c:crosses val="autoZero"/>
        <c:crossBetween val="midCat"/>
      </c:valAx>
      <c:valAx>
        <c:axId val="2526316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ductivity</a:t>
                </a:r>
                <a:r>
                  <a:rPr lang="en-US" sz="1600" b="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Residuals</a:t>
                </a:r>
                <a:endParaRPr lang="en-US" sz="16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1.2259184251525182E-2"/>
              <c:y val="0.1492483894058752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2630144"/>
        <c:crossesAt val="1970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77" r="0.75000000000000977" t="1" header="0.5" footer="0.5"/>
    <c:pageSetup orientation="landscape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(e)</a:t>
            </a:r>
          </a:p>
        </c:rich>
      </c:tx>
      <c:layout>
        <c:manualLayout>
          <c:xMode val="edge"/>
          <c:yMode val="edge"/>
          <c:x val="0.13309144987270896"/>
          <c:y val="0.1066715215511376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2031972594355152"/>
          <c:y val="6.6120503319438015E-2"/>
          <c:w val="0.85731337991755519"/>
          <c:h val="0.76351500755143065"/>
        </c:manualLayout>
      </c:layout>
      <c:scatterChart>
        <c:scatterStyle val="lineMarker"/>
        <c:varyColors val="0"/>
        <c:ser>
          <c:idx val="2"/>
          <c:order val="0"/>
          <c:tx>
            <c:v>Median</c:v>
          </c:tx>
          <c:spPr>
            <a:ln w="41275">
              <a:noFill/>
              <a:prstDash val="solid"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BC$9:$BC$49</c:f>
              <c:numCache>
                <c:formatCode>General</c:formatCode>
                <c:ptCount val="41"/>
                <c:pt idx="0">
                  <c:v>0.38279025300000002</c:v>
                </c:pt>
                <c:pt idx="1">
                  <c:v>0.36952259199999998</c:v>
                </c:pt>
                <c:pt idx="2">
                  <c:v>0.49057062499999998</c:v>
                </c:pt>
                <c:pt idx="3">
                  <c:v>0.50656588000000002</c:v>
                </c:pt>
                <c:pt idx="4">
                  <c:v>0.185263172</c:v>
                </c:pt>
                <c:pt idx="5">
                  <c:v>0.29822156100000002</c:v>
                </c:pt>
                <c:pt idx="6">
                  <c:v>0.52494235700000003</c:v>
                </c:pt>
                <c:pt idx="7">
                  <c:v>0.40759923199999998</c:v>
                </c:pt>
                <c:pt idx="8">
                  <c:v>0.37050894299999998</c:v>
                </c:pt>
                <c:pt idx="9">
                  <c:v>0.62539083500000003</c:v>
                </c:pt>
                <c:pt idx="10">
                  <c:v>0.83145555999999998</c:v>
                </c:pt>
                <c:pt idx="11">
                  <c:v>0.50991381199999997</c:v>
                </c:pt>
                <c:pt idx="12">
                  <c:v>0.66835289499999995</c:v>
                </c:pt>
                <c:pt idx="13">
                  <c:v>0.44025237299999997</c:v>
                </c:pt>
                <c:pt idx="14">
                  <c:v>0.646784146</c:v>
                </c:pt>
                <c:pt idx="15">
                  <c:v>0.47090565899999998</c:v>
                </c:pt>
                <c:pt idx="16">
                  <c:v>0.46283000099999999</c:v>
                </c:pt>
                <c:pt idx="17">
                  <c:v>0.26326448299999999</c:v>
                </c:pt>
                <c:pt idx="18">
                  <c:v>0.540597942</c:v>
                </c:pt>
                <c:pt idx="19">
                  <c:v>0.413816723</c:v>
                </c:pt>
                <c:pt idx="20">
                  <c:v>0.37996077499999997</c:v>
                </c:pt>
                <c:pt idx="21">
                  <c:v>0.32945484000000003</c:v>
                </c:pt>
                <c:pt idx="22">
                  <c:v>0.46050052299999999</c:v>
                </c:pt>
                <c:pt idx="23">
                  <c:v>0.48489192599999997</c:v>
                </c:pt>
                <c:pt idx="24">
                  <c:v>0.54444096500000005</c:v>
                </c:pt>
                <c:pt idx="25">
                  <c:v>0.472890117</c:v>
                </c:pt>
                <c:pt idx="26">
                  <c:v>0.34688677800000001</c:v>
                </c:pt>
                <c:pt idx="27">
                  <c:v>0.40104502600000003</c:v>
                </c:pt>
                <c:pt idx="28">
                  <c:v>0.39464683</c:v>
                </c:pt>
                <c:pt idx="29">
                  <c:v>0.30148176700000001</c:v>
                </c:pt>
                <c:pt idx="30">
                  <c:v>0.233000439</c:v>
                </c:pt>
                <c:pt idx="31">
                  <c:v>0.27025337399999999</c:v>
                </c:pt>
                <c:pt idx="32">
                  <c:v>0.22789086</c:v>
                </c:pt>
                <c:pt idx="33">
                  <c:v>0.350401607</c:v>
                </c:pt>
                <c:pt idx="34">
                  <c:v>0.45921782700000002</c:v>
                </c:pt>
                <c:pt idx="35">
                  <c:v>0.19489673699999999</c:v>
                </c:pt>
                <c:pt idx="36">
                  <c:v>0.32439607599999998</c:v>
                </c:pt>
                <c:pt idx="37">
                  <c:v>0.370548775</c:v>
                </c:pt>
                <c:pt idx="38">
                  <c:v>0.51670612999999999</c:v>
                </c:pt>
                <c:pt idx="39">
                  <c:v>0.26348287599999998</c:v>
                </c:pt>
                <c:pt idx="40">
                  <c:v>0.33469244999999997</c:v>
                </c:pt>
              </c:numCache>
            </c:numRef>
          </c:yVal>
          <c:smooth val="0"/>
        </c:ser>
        <c:ser>
          <c:idx val="0"/>
          <c:order val="1"/>
          <c:tx>
            <c:v>U.msy</c:v>
          </c:tx>
          <c:spPr>
            <a:ln w="38100" cmpd="sng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Figures!$U$19:$U$20</c:f>
              <c:numCache>
                <c:formatCode>General</c:formatCode>
                <c:ptCount val="2"/>
                <c:pt idx="0">
                  <c:v>1976</c:v>
                </c:pt>
                <c:pt idx="1">
                  <c:v>2016</c:v>
                </c:pt>
              </c:numCache>
            </c:numRef>
          </c:xVal>
          <c:yVal>
            <c:numRef>
              <c:f>Figures!$AA$19:$AA$20</c:f>
              <c:numCache>
                <c:formatCode>0.00</c:formatCode>
                <c:ptCount val="2"/>
                <c:pt idx="0">
                  <c:v>0.53226333199999998</c:v>
                </c:pt>
                <c:pt idx="1">
                  <c:v>0.53226333199999998</c:v>
                </c:pt>
              </c:numCache>
            </c:numRef>
          </c:yVal>
          <c:smooth val="0"/>
        </c:ser>
        <c:ser>
          <c:idx val="1"/>
          <c:order val="2"/>
          <c:tx>
            <c:v>97.5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BD$9:$BD$49</c:f>
              <c:numCache>
                <c:formatCode>General</c:formatCode>
                <c:ptCount val="41"/>
                <c:pt idx="0">
                  <c:v>0.44422997400000003</c:v>
                </c:pt>
                <c:pt idx="1">
                  <c:v>0.44469715599999998</c:v>
                </c:pt>
                <c:pt idx="2">
                  <c:v>0.55250977599999995</c:v>
                </c:pt>
                <c:pt idx="3">
                  <c:v>0.56764479700000003</c:v>
                </c:pt>
                <c:pt idx="4">
                  <c:v>0.23506371700000001</c:v>
                </c:pt>
                <c:pt idx="5">
                  <c:v>0.35384006800000001</c:v>
                </c:pt>
                <c:pt idx="6">
                  <c:v>0.63136298700000004</c:v>
                </c:pt>
                <c:pt idx="7">
                  <c:v>0.48329775600000002</c:v>
                </c:pt>
                <c:pt idx="8">
                  <c:v>0.444476704</c:v>
                </c:pt>
                <c:pt idx="9">
                  <c:v>0.69296617900000002</c:v>
                </c:pt>
                <c:pt idx="10">
                  <c:v>0.86272467200000003</c:v>
                </c:pt>
                <c:pt idx="11">
                  <c:v>0.582978514</c:v>
                </c:pt>
                <c:pt idx="12">
                  <c:v>0.732353111</c:v>
                </c:pt>
                <c:pt idx="13">
                  <c:v>0.50141654499999999</c:v>
                </c:pt>
                <c:pt idx="14">
                  <c:v>0.70152583999999996</c:v>
                </c:pt>
                <c:pt idx="15">
                  <c:v>0.53536252600000001</c:v>
                </c:pt>
                <c:pt idx="16">
                  <c:v>0.52454217999999997</c:v>
                </c:pt>
                <c:pt idx="17">
                  <c:v>0.31397059799999999</c:v>
                </c:pt>
                <c:pt idx="18">
                  <c:v>0.60142774600000004</c:v>
                </c:pt>
                <c:pt idx="19">
                  <c:v>0.47884405699999999</c:v>
                </c:pt>
                <c:pt idx="20">
                  <c:v>0.44771835100000001</c:v>
                </c:pt>
                <c:pt idx="21">
                  <c:v>0.39341257600000001</c:v>
                </c:pt>
                <c:pt idx="22">
                  <c:v>0.531017674</c:v>
                </c:pt>
                <c:pt idx="23">
                  <c:v>0.54038263200000003</c:v>
                </c:pt>
                <c:pt idx="24">
                  <c:v>0.60089405799999995</c:v>
                </c:pt>
                <c:pt idx="25">
                  <c:v>0.53149418400000004</c:v>
                </c:pt>
                <c:pt idx="26">
                  <c:v>0.41151357799999999</c:v>
                </c:pt>
                <c:pt idx="27">
                  <c:v>0.45953950100000002</c:v>
                </c:pt>
                <c:pt idx="28">
                  <c:v>0.45218651799999998</c:v>
                </c:pt>
                <c:pt idx="29">
                  <c:v>0.36265914599999999</c:v>
                </c:pt>
                <c:pt idx="30">
                  <c:v>0.29303807599999998</c:v>
                </c:pt>
                <c:pt idx="31">
                  <c:v>0.32388321599999997</c:v>
                </c:pt>
                <c:pt idx="32">
                  <c:v>0.27158184800000001</c:v>
                </c:pt>
                <c:pt idx="33">
                  <c:v>0.400334947</c:v>
                </c:pt>
                <c:pt idx="34">
                  <c:v>0.51280769699999995</c:v>
                </c:pt>
                <c:pt idx="35">
                  <c:v>0.23101021699999999</c:v>
                </c:pt>
                <c:pt idx="36">
                  <c:v>0.37873195900000001</c:v>
                </c:pt>
                <c:pt idx="37">
                  <c:v>0.42922150399999998</c:v>
                </c:pt>
                <c:pt idx="38">
                  <c:v>0.56804127800000004</c:v>
                </c:pt>
                <c:pt idx="39">
                  <c:v>0.31786509299999999</c:v>
                </c:pt>
                <c:pt idx="40">
                  <c:v>0.39022992499999998</c:v>
                </c:pt>
              </c:numCache>
            </c:numRef>
          </c:yVal>
          <c:smooth val="0"/>
        </c:ser>
        <c:ser>
          <c:idx val="3"/>
          <c:order val="3"/>
          <c:tx>
            <c:v>2.5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BB$9:$BB$49</c:f>
              <c:numCache>
                <c:formatCode>General</c:formatCode>
                <c:ptCount val="41"/>
                <c:pt idx="0">
                  <c:v>0.32460872299999999</c:v>
                </c:pt>
                <c:pt idx="1">
                  <c:v>0.30282947700000001</c:v>
                </c:pt>
                <c:pt idx="2">
                  <c:v>0.42547901300000002</c:v>
                </c:pt>
                <c:pt idx="3">
                  <c:v>0.444205662</c:v>
                </c:pt>
                <c:pt idx="4">
                  <c:v>0.145245237</c:v>
                </c:pt>
                <c:pt idx="5">
                  <c:v>0.248229862</c:v>
                </c:pt>
                <c:pt idx="6">
                  <c:v>0.418537679</c:v>
                </c:pt>
                <c:pt idx="7">
                  <c:v>0.33700660300000002</c:v>
                </c:pt>
                <c:pt idx="8">
                  <c:v>0.30428480000000002</c:v>
                </c:pt>
                <c:pt idx="9">
                  <c:v>0.55412246700000001</c:v>
                </c:pt>
                <c:pt idx="10">
                  <c:v>0.79420188700000005</c:v>
                </c:pt>
                <c:pt idx="11">
                  <c:v>0.43271251399999999</c:v>
                </c:pt>
                <c:pt idx="12">
                  <c:v>0.59788565000000005</c:v>
                </c:pt>
                <c:pt idx="13">
                  <c:v>0.37915143499999998</c:v>
                </c:pt>
                <c:pt idx="14">
                  <c:v>0.58819331200000002</c:v>
                </c:pt>
                <c:pt idx="15">
                  <c:v>0.40862017899999997</c:v>
                </c:pt>
                <c:pt idx="16">
                  <c:v>0.40289729400000002</c:v>
                </c:pt>
                <c:pt idx="17">
                  <c:v>0.21825133799999999</c:v>
                </c:pt>
                <c:pt idx="18">
                  <c:v>0.47623266199999997</c:v>
                </c:pt>
                <c:pt idx="19">
                  <c:v>0.35116987900000002</c:v>
                </c:pt>
                <c:pt idx="20">
                  <c:v>0.31459337100000001</c:v>
                </c:pt>
                <c:pt idx="21">
                  <c:v>0.26888399600000001</c:v>
                </c:pt>
                <c:pt idx="22">
                  <c:v>0.39581735000000001</c:v>
                </c:pt>
                <c:pt idx="23">
                  <c:v>0.42751370300000002</c:v>
                </c:pt>
                <c:pt idx="24">
                  <c:v>0.48133152899999998</c:v>
                </c:pt>
                <c:pt idx="25">
                  <c:v>0.410616337</c:v>
                </c:pt>
                <c:pt idx="26">
                  <c:v>0.285362012</c:v>
                </c:pt>
                <c:pt idx="27">
                  <c:v>0.34452739300000002</c:v>
                </c:pt>
                <c:pt idx="28">
                  <c:v>0.33888653299999999</c:v>
                </c:pt>
                <c:pt idx="29">
                  <c:v>0.246413938</c:v>
                </c:pt>
                <c:pt idx="30">
                  <c:v>0.18116750400000001</c:v>
                </c:pt>
                <c:pt idx="31">
                  <c:v>0.22228197399999999</c:v>
                </c:pt>
                <c:pt idx="32">
                  <c:v>0.188051419</c:v>
                </c:pt>
                <c:pt idx="33">
                  <c:v>0.303304248</c:v>
                </c:pt>
                <c:pt idx="34">
                  <c:v>0.40749557600000003</c:v>
                </c:pt>
                <c:pt idx="35">
                  <c:v>0.16335776499999999</c:v>
                </c:pt>
                <c:pt idx="36">
                  <c:v>0.27339497400000001</c:v>
                </c:pt>
                <c:pt idx="37">
                  <c:v>0.31707772299999998</c:v>
                </c:pt>
                <c:pt idx="38">
                  <c:v>0.461426956</c:v>
                </c:pt>
                <c:pt idx="39">
                  <c:v>0.214423218</c:v>
                </c:pt>
                <c:pt idx="40">
                  <c:v>0.28344968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629568"/>
        <c:axId val="257631744"/>
      </c:scatterChart>
      <c:valAx>
        <c:axId val="257629568"/>
        <c:scaling>
          <c:orientation val="minMax"/>
          <c:max val="2016"/>
          <c:min val="1970"/>
        </c:scaling>
        <c:delete val="0"/>
        <c:axPos val="b"/>
        <c:title>
          <c:tx>
            <c:rich>
              <a:bodyPr/>
              <a:lstStyle/>
              <a:p>
                <a:pPr>
                  <a:defRPr sz="1600">
                    <a:latin typeface="+mj-lt"/>
                  </a:defRPr>
                </a:pPr>
                <a:r>
                  <a:rPr lang="en-US" sz="1600">
                    <a:latin typeface="+mj-lt"/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0.48161528120430164"/>
              <c:y val="0.89055876685933699"/>
            </c:manualLayout>
          </c:layout>
          <c:overlay val="0"/>
        </c:title>
        <c:numFmt formatCode="General" sourceLinked="1"/>
        <c:majorTickMark val="out"/>
        <c:minorTickMark val="in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100"/>
            </a:pPr>
            <a:endParaRPr lang="en-US"/>
          </a:p>
        </c:txPr>
        <c:crossAx val="257631744"/>
        <c:crosses val="autoZero"/>
        <c:crossBetween val="midCat"/>
      </c:valAx>
      <c:valAx>
        <c:axId val="257631744"/>
        <c:scaling>
          <c:orientation val="minMax"/>
          <c:max val="1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Harvest</a:t>
                </a:r>
                <a:r>
                  <a:rPr lang="en-US" sz="1600" b="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rate (</a:t>
                </a:r>
                <a:r>
                  <a:rPr lang="en-US" sz="1600" b="0" baseline="0">
                    <a:latin typeface="Symbol" panose="05050102010706020507" pitchFamily="18" charset="2"/>
                    <a:cs typeface="Times New Roman" panose="02020603050405020304" pitchFamily="18" charset="0"/>
                  </a:rPr>
                  <a:t>m)</a:t>
                </a:r>
                <a:endParaRPr lang="en-US" sz="1600" b="0">
                  <a:latin typeface="Symbol" panose="05050102010706020507" pitchFamily="18" charset="2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1.2259184251525182E-2"/>
              <c:y val="0.149248389405875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7629568"/>
        <c:crossesAt val="1970"/>
        <c:crossBetween val="midCat"/>
        <c:majorUnit val="0.2"/>
        <c:minorUnit val="0.1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77" r="0.75000000000000977" t="1" header="0.5" footer="0.5"/>
    <c:pageSetup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942879911326462"/>
          <c:y val="4.3489906724688596E-2"/>
          <c:w val="0.7209998056584449"/>
          <c:h val="0.79498556292349964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:$BF$4</c:f>
              <c:numCache>
                <c:formatCode>0</c:formatCode>
                <c:ptCount val="44"/>
                <c:pt idx="0">
                  <c:v>0</c:v>
                </c:pt>
                <c:pt idx="1">
                  <c:v>23006.71738901647</c:v>
                </c:pt>
                <c:pt idx="2">
                  <c:v>33775.353218829165</c:v>
                </c:pt>
                <c:pt idx="3">
                  <c:v>44075.03023351435</c:v>
                </c:pt>
                <c:pt idx="4">
                  <c:v>53920.835709857034</c:v>
                </c:pt>
                <c:pt idx="5">
                  <c:v>63327.427069602789</c:v>
                </c:pt>
                <c:pt idx="6">
                  <c:v>72309.043344185426</c:v>
                </c:pt>
                <c:pt idx="7">
                  <c:v>80879.516346123957</c:v>
                </c:pt>
                <c:pt idx="8">
                  <c:v>89052.281554382542</c:v>
                </c:pt>
                <c:pt idx="9">
                  <c:v>96840.38872080874</c:v>
                </c:pt>
                <c:pt idx="10">
                  <c:v>104256.51220459338</c:v>
                </c:pt>
                <c:pt idx="11">
                  <c:v>111312.96104152458</c:v>
                </c:pt>
                <c:pt idx="12">
                  <c:v>118021.68875464494</c:v>
                </c:pt>
                <c:pt idx="13">
                  <c:v>124394.30291275811</c:v>
                </c:pt>
                <c:pt idx="14">
                  <c:v>130442.07444307534</c:v>
                </c:pt>
                <c:pt idx="15">
                  <c:v>136175.94670413752</c:v>
                </c:pt>
                <c:pt idx="16">
                  <c:v>141606.54432499944</c:v>
                </c:pt>
                <c:pt idx="17">
                  <c:v>146744.18181651647</c:v>
                </c:pt>
                <c:pt idx="18">
                  <c:v>151598.87196043073</c:v>
                </c:pt>
                <c:pt idx="19">
                  <c:v>156180.3339818152</c:v>
                </c:pt>
                <c:pt idx="20">
                  <c:v>160498.00151029788</c:v>
                </c:pt>
                <c:pt idx="21">
                  <c:v>164561.03033535508</c:v>
                </c:pt>
                <c:pt idx="22">
                  <c:v>168378.30596083455</c:v>
                </c:pt>
                <c:pt idx="23">
                  <c:v>171958.45096374134</c:v>
                </c:pt>
                <c:pt idx="24">
                  <c:v>175309.8321621973</c:v>
                </c:pt>
                <c:pt idx="25">
                  <c:v>178440.56759736346</c:v>
                </c:pt>
                <c:pt idx="26">
                  <c:v>181358.53333399878</c:v>
                </c:pt>
                <c:pt idx="27">
                  <c:v>184071.37008421184</c:v>
                </c:pt>
                <c:pt idx="28">
                  <c:v>186586.48965885254</c:v>
                </c:pt>
                <c:pt idx="29">
                  <c:v>188911.08125088</c:v>
                </c:pt>
                <c:pt idx="30">
                  <c:v>191052.1175549372</c:v>
                </c:pt>
                <c:pt idx="31">
                  <c:v>193016.3607272584</c:v>
                </c:pt>
                <c:pt idx="32">
                  <c:v>194810.36818993458</c:v>
                </c:pt>
                <c:pt idx="33">
                  <c:v>196440.49828346216</c:v>
                </c:pt>
                <c:pt idx="34">
                  <c:v>197912.91577140518</c:v>
                </c:pt>
                <c:pt idx="35">
                  <c:v>199233.59720090445</c:v>
                </c:pt>
                <c:pt idx="36">
                  <c:v>200408.33612267821</c:v>
                </c:pt>
                <c:pt idx="37">
                  <c:v>204380.7520503258</c:v>
                </c:pt>
                <c:pt idx="38">
                  <c:v>192725.38943405813</c:v>
                </c:pt>
                <c:pt idx="39">
                  <c:v>173303.93549105056</c:v>
                </c:pt>
                <c:pt idx="40">
                  <c:v>150945.45498208443</c:v>
                </c:pt>
                <c:pt idx="41">
                  <c:v>128492.15958637882</c:v>
                </c:pt>
                <c:pt idx="42">
                  <c:v>107506.31593404067</c:v>
                </c:pt>
                <c:pt idx="43">
                  <c:v>88743.823499182879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5:$BF$5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2"/>
          <c:order val="2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6:$BF$6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"/>
          <c:order val="3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7:$BF$7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"/>
          <c:order val="4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8:$BF$8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5"/>
          <c:order val="5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9:$BF$9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6"/>
          <c:order val="6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0:$BF$10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7"/>
          <c:order val="7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1:$BF$11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8"/>
          <c:order val="8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2:$BF$12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9"/>
          <c:order val="9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3:$BF$13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10"/>
          <c:order val="10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4:$BF$14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11"/>
          <c:order val="11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5:$BF$15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12"/>
          <c:order val="12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6:$BF$16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13"/>
          <c:order val="13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7:$BF$17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14"/>
          <c:order val="14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8:$BF$18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15"/>
          <c:order val="15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9:$BF$19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16"/>
          <c:order val="16"/>
          <c:spPr>
            <a:ln w="12700">
              <a:solidFill>
                <a:schemeClr val="bg1">
                  <a:lumMod val="7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0:$BF$20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17"/>
          <c:order val="17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1:$BF$21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18"/>
          <c:order val="18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2:$BF$22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19"/>
          <c:order val="19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3:$BF$23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22"/>
          <c:order val="20"/>
          <c:tx>
            <c:v>Series 21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4:$BF$24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23"/>
          <c:order val="21"/>
          <c:tx>
            <c:v>Series 22</c:v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5:$BF$25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20"/>
          <c:order val="22"/>
          <c:tx>
            <c:v>Mean R and Mean S</c:v>
          </c:tx>
          <c:spPr>
            <a:ln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S$9:$S$45</c:f>
                <c:numCache>
                  <c:formatCode>General</c:formatCode>
                  <c:ptCount val="37"/>
                  <c:pt idx="0">
                    <c:v>42976.267699999997</c:v>
                  </c:pt>
                  <c:pt idx="1">
                    <c:v>55689.189299999998</c:v>
                  </c:pt>
                  <c:pt idx="2">
                    <c:v>53800.125200000009</c:v>
                  </c:pt>
                  <c:pt idx="3">
                    <c:v>53343.888699999952</c:v>
                  </c:pt>
                  <c:pt idx="4">
                    <c:v>39774.003700000001</c:v>
                  </c:pt>
                  <c:pt idx="5">
                    <c:v>29533.3603</c:v>
                  </c:pt>
                  <c:pt idx="6">
                    <c:v>25679.801200000016</c:v>
                  </c:pt>
                  <c:pt idx="7">
                    <c:v>36468.383100000006</c:v>
                  </c:pt>
                  <c:pt idx="8">
                    <c:v>56187.838599999959</c:v>
                  </c:pt>
                  <c:pt idx="9">
                    <c:v>32727.852199999994</c:v>
                  </c:pt>
                  <c:pt idx="10">
                    <c:v>33921.181799999991</c:v>
                  </c:pt>
                  <c:pt idx="11">
                    <c:v>57606.088099999994</c:v>
                  </c:pt>
                  <c:pt idx="12">
                    <c:v>55349.308800000028</c:v>
                  </c:pt>
                  <c:pt idx="13">
                    <c:v>39490.226199999976</c:v>
                  </c:pt>
                  <c:pt idx="14">
                    <c:v>82578.184399999998</c:v>
                  </c:pt>
                  <c:pt idx="15">
                    <c:v>110380.34539999999</c:v>
                  </c:pt>
                  <c:pt idx="16">
                    <c:v>115733.3259</c:v>
                  </c:pt>
                  <c:pt idx="17">
                    <c:v>81484.29879999999</c:v>
                  </c:pt>
                  <c:pt idx="18">
                    <c:v>49079.532599999977</c:v>
                  </c:pt>
                  <c:pt idx="19">
                    <c:v>17572.991710000002</c:v>
                  </c:pt>
                  <c:pt idx="20">
                    <c:v>25548.486699999979</c:v>
                  </c:pt>
                  <c:pt idx="21">
                    <c:v>24248.9755</c:v>
                  </c:pt>
                  <c:pt idx="22">
                    <c:v>18614.882679999995</c:v>
                  </c:pt>
                  <c:pt idx="23">
                    <c:v>19481.375599999999</c:v>
                  </c:pt>
                  <c:pt idx="24">
                    <c:v>14373.105749999995</c:v>
                  </c:pt>
                  <c:pt idx="25">
                    <c:v>13557.060129999998</c:v>
                  </c:pt>
                  <c:pt idx="26">
                    <c:v>10386.828389999995</c:v>
                  </c:pt>
                  <c:pt idx="27">
                    <c:v>27134.779299999995</c:v>
                  </c:pt>
                  <c:pt idx="28">
                    <c:v>29256.879400000005</c:v>
                  </c:pt>
                  <c:pt idx="29">
                    <c:v>14581.671820000003</c:v>
                  </c:pt>
                  <c:pt idx="30">
                    <c:v>16737.894409999994</c:v>
                  </c:pt>
                  <c:pt idx="31">
                    <c:v>31686.762699999992</c:v>
                  </c:pt>
                  <c:pt idx="32">
                    <c:v>28412.064700000017</c:v>
                  </c:pt>
                  <c:pt idx="33">
                    <c:v>29626.764200000005</c:v>
                  </c:pt>
                  <c:pt idx="34">
                    <c:v>19090.778780000008</c:v>
                  </c:pt>
                  <c:pt idx="35">
                    <c:v>55529.843400000012</c:v>
                  </c:pt>
                  <c:pt idx="36">
                    <c:v>282748.60609999998</c:v>
                  </c:pt>
                </c:numCache>
              </c:numRef>
            </c:plus>
            <c:minus>
              <c:numRef>
                <c:f>Data!$R$9:$R$45</c:f>
                <c:numCache>
                  <c:formatCode>General</c:formatCode>
                  <c:ptCount val="37"/>
                  <c:pt idx="0">
                    <c:v>35068.461699999985</c:v>
                  </c:pt>
                  <c:pt idx="1">
                    <c:v>45809.630499999999</c:v>
                  </c:pt>
                  <c:pt idx="2">
                    <c:v>45823.631300000008</c:v>
                  </c:pt>
                  <c:pt idx="3">
                    <c:v>46946.440300000017</c:v>
                  </c:pt>
                  <c:pt idx="4">
                    <c:v>35352.855300000025</c:v>
                  </c:pt>
                  <c:pt idx="5">
                    <c:v>25745.536300000007</c:v>
                  </c:pt>
                  <c:pt idx="6">
                    <c:v>22290.195499999987</c:v>
                  </c:pt>
                  <c:pt idx="7">
                    <c:v>32442.764500000005</c:v>
                  </c:pt>
                  <c:pt idx="8">
                    <c:v>49956.423600000038</c:v>
                  </c:pt>
                  <c:pt idx="9">
                    <c:v>28575.289699999994</c:v>
                  </c:pt>
                  <c:pt idx="10">
                    <c:v>31130.955400000006</c:v>
                  </c:pt>
                  <c:pt idx="11">
                    <c:v>53522.45140000002</c:v>
                  </c:pt>
                  <c:pt idx="12">
                    <c:v>47696.462799999979</c:v>
                  </c:pt>
                  <c:pt idx="13">
                    <c:v>35979.789400000009</c:v>
                  </c:pt>
                  <c:pt idx="14">
                    <c:v>54326.135900000008</c:v>
                  </c:pt>
                  <c:pt idx="15">
                    <c:v>118998.9031</c:v>
                  </c:pt>
                  <c:pt idx="16">
                    <c:v>109558.19510000001</c:v>
                  </c:pt>
                  <c:pt idx="17">
                    <c:v>80848.670000000013</c:v>
                  </c:pt>
                  <c:pt idx="18">
                    <c:v>38595.53820000001</c:v>
                  </c:pt>
                  <c:pt idx="19">
                    <c:v>14679.552960000001</c:v>
                  </c:pt>
                  <c:pt idx="20">
                    <c:v>22631.581400000025</c:v>
                  </c:pt>
                  <c:pt idx="21">
                    <c:v>22079.634299999991</c:v>
                  </c:pt>
                  <c:pt idx="22">
                    <c:v>16759.919540000003</c:v>
                  </c:pt>
                  <c:pt idx="23">
                    <c:v>19331.599299999987</c:v>
                  </c:pt>
                  <c:pt idx="24">
                    <c:v>12156.152320000001</c:v>
                  </c:pt>
                  <c:pt idx="25">
                    <c:v>11315.378049999999</c:v>
                  </c:pt>
                  <c:pt idx="26">
                    <c:v>9251.9950700000045</c:v>
                  </c:pt>
                  <c:pt idx="27">
                    <c:v>24437.0245</c:v>
                  </c:pt>
                  <c:pt idx="28">
                    <c:v>26813.109200000006</c:v>
                  </c:pt>
                  <c:pt idx="29">
                    <c:v>12709.665359999999</c:v>
                  </c:pt>
                  <c:pt idx="30">
                    <c:v>14658.520109999998</c:v>
                  </c:pt>
                  <c:pt idx="31">
                    <c:v>28837.395400000009</c:v>
                  </c:pt>
                  <c:pt idx="32">
                    <c:v>27434.838999999978</c:v>
                  </c:pt>
                  <c:pt idx="33">
                    <c:v>25611.326900000015</c:v>
                  </c:pt>
                  <c:pt idx="34">
                    <c:v>16683.524439999994</c:v>
                  </c:pt>
                  <c:pt idx="35">
                    <c:v>30235.224220000004</c:v>
                  </c:pt>
                  <c:pt idx="36">
                    <c:v>97700.465590000007</c:v>
                  </c:pt>
                </c:numCache>
              </c:numRef>
            </c:minus>
          </c:errBars>
          <c:errBars>
            <c:errDir val="x"/>
            <c:errBarType val="both"/>
            <c:errValType val="cust"/>
            <c:noEndCap val="0"/>
            <c:plus>
              <c:numRef>
                <c:f>Data!$J$9:$J$44</c:f>
                <c:numCache>
                  <c:formatCode>General</c:formatCode>
                  <c:ptCount val="36"/>
                  <c:pt idx="0">
                    <c:v>16111.316890000002</c:v>
                  </c:pt>
                  <c:pt idx="1">
                    <c:v>18573.442800000004</c:v>
                  </c:pt>
                  <c:pt idx="2">
                    <c:v>16287.438710000002</c:v>
                  </c:pt>
                  <c:pt idx="3">
                    <c:v>18635.738700000002</c:v>
                  </c:pt>
                  <c:pt idx="4">
                    <c:v>33642.252700000012</c:v>
                  </c:pt>
                  <c:pt idx="5">
                    <c:v>20131.481500000009</c:v>
                  </c:pt>
                  <c:pt idx="6">
                    <c:v>51577.141499999998</c:v>
                  </c:pt>
                  <c:pt idx="7">
                    <c:v>45923.370399999985</c:v>
                  </c:pt>
                  <c:pt idx="8">
                    <c:v>41343.559600000008</c:v>
                  </c:pt>
                  <c:pt idx="9">
                    <c:v>19865.814339999997</c:v>
                  </c:pt>
                  <c:pt idx="10">
                    <c:v>5497.0089399999997</c:v>
                  </c:pt>
                  <c:pt idx="11">
                    <c:v>17048.640480000002</c:v>
                  </c:pt>
                  <c:pt idx="12">
                    <c:v>10378.219119999994</c:v>
                  </c:pt>
                  <c:pt idx="13">
                    <c:v>30622.142200000002</c:v>
                  </c:pt>
                  <c:pt idx="14">
                    <c:v>13857.470000000001</c:v>
                  </c:pt>
                  <c:pt idx="15">
                    <c:v>11783.956159999987</c:v>
                  </c:pt>
                  <c:pt idx="16">
                    <c:v>21990.052599999995</c:v>
                  </c:pt>
                  <c:pt idx="17">
                    <c:v>48359.865099999995</c:v>
                  </c:pt>
                  <c:pt idx="18">
                    <c:v>19512.463199999998</c:v>
                  </c:pt>
                  <c:pt idx="19">
                    <c:v>18032.765840000007</c:v>
                  </c:pt>
                  <c:pt idx="20">
                    <c:v>36547.108399999997</c:v>
                  </c:pt>
                  <c:pt idx="21">
                    <c:v>34337.4522</c:v>
                  </c:pt>
                  <c:pt idx="22">
                    <c:v>28957.493400000007</c:v>
                  </c:pt>
                  <c:pt idx="23">
                    <c:v>19517.28839999999</c:v>
                  </c:pt>
                  <c:pt idx="24">
                    <c:v>10255.046249999999</c:v>
                  </c:pt>
                  <c:pt idx="25">
                    <c:v>11139.983970000001</c:v>
                  </c:pt>
                  <c:pt idx="26">
                    <c:v>19293.982899999988</c:v>
                  </c:pt>
                  <c:pt idx="27">
                    <c:v>12396.942030000006</c:v>
                  </c:pt>
                  <c:pt idx="28">
                    <c:v>11069.774269999994</c:v>
                  </c:pt>
                  <c:pt idx="29">
                    <c:v>11402.808519999999</c:v>
                  </c:pt>
                  <c:pt idx="30">
                    <c:v>15500.535150000003</c:v>
                  </c:pt>
                  <c:pt idx="31">
                    <c:v>7004.5884399999995</c:v>
                  </c:pt>
                  <c:pt idx="32">
                    <c:v>11891.214220000009</c:v>
                  </c:pt>
                  <c:pt idx="33">
                    <c:v>15017.408399999986</c:v>
                  </c:pt>
                  <c:pt idx="34">
                    <c:v>5483.2599699999992</c:v>
                  </c:pt>
                  <c:pt idx="35">
                    <c:v>5623.0041199999978</c:v>
                  </c:pt>
                </c:numCache>
              </c:numRef>
            </c:plus>
            <c:minus>
              <c:numRef>
                <c:f>Data!$I$9:$I$44</c:f>
                <c:numCache>
                  <c:formatCode>General</c:formatCode>
                  <c:ptCount val="36"/>
                  <c:pt idx="0">
                    <c:v>13761.534159999996</c:v>
                  </c:pt>
                  <c:pt idx="1">
                    <c:v>14692.312439999994</c:v>
                  </c:pt>
                  <c:pt idx="2">
                    <c:v>13544.132199999993</c:v>
                  </c:pt>
                  <c:pt idx="3">
                    <c:v>16179.215949999998</c:v>
                  </c:pt>
                  <c:pt idx="4">
                    <c:v>27840.646999999997</c:v>
                  </c:pt>
                  <c:pt idx="5">
                    <c:v>16815.242809999996</c:v>
                  </c:pt>
                  <c:pt idx="6">
                    <c:v>34735.592669999998</c:v>
                  </c:pt>
                  <c:pt idx="7">
                    <c:v>35422.640600000013</c:v>
                  </c:pt>
                  <c:pt idx="8">
                    <c:v>35095.636599999998</c:v>
                  </c:pt>
                  <c:pt idx="9">
                    <c:v>16414.352230000004</c:v>
                  </c:pt>
                  <c:pt idx="10">
                    <c:v>4598.8451199999981</c:v>
                  </c:pt>
                  <c:pt idx="11">
                    <c:v>13720.396919999999</c:v>
                  </c:pt>
                  <c:pt idx="12">
                    <c:v>8001.0144300000029</c:v>
                  </c:pt>
                  <c:pt idx="13">
                    <c:v>28386.164999999979</c:v>
                  </c:pt>
                  <c:pt idx="14">
                    <c:v>11584.424510000012</c:v>
                  </c:pt>
                  <c:pt idx="15">
                    <c:v>10027.032760000009</c:v>
                  </c:pt>
                  <c:pt idx="16">
                    <c:v>19236.308900000004</c:v>
                  </c:pt>
                  <c:pt idx="17">
                    <c:v>41017.445800000016</c:v>
                  </c:pt>
                  <c:pt idx="18">
                    <c:v>17038.784090000001</c:v>
                  </c:pt>
                  <c:pt idx="19">
                    <c:v>15422.317329999991</c:v>
                  </c:pt>
                  <c:pt idx="20">
                    <c:v>29535.19709999999</c:v>
                  </c:pt>
                  <c:pt idx="21">
                    <c:v>28112.924299999984</c:v>
                  </c:pt>
                  <c:pt idx="22">
                    <c:v>23421.912700000001</c:v>
                  </c:pt>
                  <c:pt idx="23">
                    <c:v>17361.5435</c:v>
                  </c:pt>
                  <c:pt idx="24">
                    <c:v>8774.5302699999957</c:v>
                  </c:pt>
                  <c:pt idx="25">
                    <c:v>9377.3643100000045</c:v>
                  </c:pt>
                  <c:pt idx="26">
                    <c:v>16256.19574000001</c:v>
                  </c:pt>
                  <c:pt idx="27">
                    <c:v>10520.913119999997</c:v>
                  </c:pt>
                  <c:pt idx="28">
                    <c:v>9943.195510000005</c:v>
                  </c:pt>
                  <c:pt idx="29">
                    <c:v>9266.4154800000033</c:v>
                  </c:pt>
                  <c:pt idx="30">
                    <c:v>11550.600040000005</c:v>
                  </c:pt>
                  <c:pt idx="31">
                    <c:v>6106.4331700000039</c:v>
                  </c:pt>
                  <c:pt idx="32">
                    <c:v>10617.77356999999</c:v>
                  </c:pt>
                  <c:pt idx="33">
                    <c:v>13532.383400000021</c:v>
                  </c:pt>
                  <c:pt idx="34">
                    <c:v>4719.9668799999999</c:v>
                  </c:pt>
                  <c:pt idx="35">
                    <c:v>5412.0101900000009</c:v>
                  </c:pt>
                </c:numCache>
              </c:numRef>
            </c:minus>
          </c:errBars>
          <c:xVal>
            <c:numRef>
              <c:f>Data!$C$9:$C$45</c:f>
              <c:numCache>
                <c:formatCode>General</c:formatCode>
                <c:ptCount val="37"/>
                <c:pt idx="0">
                  <c:v>95343.185190000004</c:v>
                </c:pt>
                <c:pt idx="1">
                  <c:v>73457.848480000001</c:v>
                </c:pt>
                <c:pt idx="2">
                  <c:v>92199.466039999999</c:v>
                </c:pt>
                <c:pt idx="3">
                  <c:v>109719.08319999999</c:v>
                </c:pt>
                <c:pt idx="4">
                  <c:v>139684.64170000001</c:v>
                </c:pt>
                <c:pt idx="5">
                  <c:v>115900.62940000001</c:v>
                </c:pt>
                <c:pt idx="6">
                  <c:v>115094.1675</c:v>
                </c:pt>
                <c:pt idx="7">
                  <c:v>176833.5148</c:v>
                </c:pt>
                <c:pt idx="8">
                  <c:v>171351.75599999999</c:v>
                </c:pt>
                <c:pt idx="9">
                  <c:v>81166.643930000006</c:v>
                </c:pt>
                <c:pt idx="10">
                  <c:v>32864.832840000003</c:v>
                </c:pt>
                <c:pt idx="11">
                  <c:v>68204.854359999998</c:v>
                </c:pt>
                <c:pt idx="12">
                  <c:v>39935.741829999999</c:v>
                </c:pt>
                <c:pt idx="13">
                  <c:v>191310.93539999999</c:v>
                </c:pt>
                <c:pt idx="14">
                  <c:v>82599.256479999996</c:v>
                </c:pt>
                <c:pt idx="15">
                  <c:v>71033.898279999994</c:v>
                </c:pt>
                <c:pt idx="16">
                  <c:v>131009.4451</c:v>
                </c:pt>
                <c:pt idx="17">
                  <c:v>283951.08039999998</c:v>
                </c:pt>
                <c:pt idx="18">
                  <c:v>107922.9302</c:v>
                </c:pt>
                <c:pt idx="19">
                  <c:v>99556.850839999999</c:v>
                </c:pt>
                <c:pt idx="20">
                  <c:v>161085.27499999999</c:v>
                </c:pt>
                <c:pt idx="21">
                  <c:v>152379.20879999999</c:v>
                </c:pt>
                <c:pt idx="22">
                  <c:v>134414.1165</c:v>
                </c:pt>
                <c:pt idx="23">
                  <c:v>156968.70939999999</c:v>
                </c:pt>
                <c:pt idx="24">
                  <c:v>67069.124989999997</c:v>
                </c:pt>
                <c:pt idx="25">
                  <c:v>67105.982759999999</c:v>
                </c:pt>
                <c:pt idx="26">
                  <c:v>90703.999970000004</c:v>
                </c:pt>
                <c:pt idx="27">
                  <c:v>74397.071599999996</c:v>
                </c:pt>
                <c:pt idx="28">
                  <c:v>77434.048689999996</c:v>
                </c:pt>
                <c:pt idx="29">
                  <c:v>54080.913280000001</c:v>
                </c:pt>
                <c:pt idx="30">
                  <c:v>53003.98631</c:v>
                </c:pt>
                <c:pt idx="31">
                  <c:v>39081.504399999998</c:v>
                </c:pt>
                <c:pt idx="32">
                  <c:v>76714.546629999997</c:v>
                </c:pt>
                <c:pt idx="33">
                  <c:v>154357.58240000001</c:v>
                </c:pt>
                <c:pt idx="34">
                  <c:v>57834.77016</c:v>
                </c:pt>
                <c:pt idx="35">
                  <c:v>65219.061880000001</c:v>
                </c:pt>
                <c:pt idx="36">
                  <c:v>114220.0205</c:v>
                </c:pt>
              </c:numCache>
            </c:numRef>
          </c:xVal>
          <c:yVal>
            <c:numRef>
              <c:f>Data!$L$9:$L$45</c:f>
              <c:numCache>
                <c:formatCode>General</c:formatCode>
                <c:ptCount val="37"/>
                <c:pt idx="0">
                  <c:v>204358.59729999999</c:v>
                </c:pt>
                <c:pt idx="1">
                  <c:v>247611.69829999999</c:v>
                </c:pt>
                <c:pt idx="2">
                  <c:v>247285.26240000001</c:v>
                </c:pt>
                <c:pt idx="3">
                  <c:v>330703.27870000002</c:v>
                </c:pt>
                <c:pt idx="4">
                  <c:v>210500.6568</c:v>
                </c:pt>
                <c:pt idx="5">
                  <c:v>130273.03569999999</c:v>
                </c:pt>
                <c:pt idx="6">
                  <c:v>147687.242</c:v>
                </c:pt>
                <c:pt idx="7">
                  <c:v>155228.05710000001</c:v>
                </c:pt>
                <c:pt idx="8">
                  <c:v>375179.94319999998</c:v>
                </c:pt>
                <c:pt idx="9">
                  <c:v>172972.55710000001</c:v>
                </c:pt>
                <c:pt idx="10">
                  <c:v>185035.8695</c:v>
                </c:pt>
                <c:pt idx="11">
                  <c:v>348238.43770000001</c:v>
                </c:pt>
                <c:pt idx="12">
                  <c:v>252101.31539999999</c:v>
                </c:pt>
                <c:pt idx="13">
                  <c:v>229393.77160000001</c:v>
                </c:pt>
                <c:pt idx="14">
                  <c:v>167843.9454</c:v>
                </c:pt>
                <c:pt idx="15">
                  <c:v>270713.70860000001</c:v>
                </c:pt>
                <c:pt idx="16">
                  <c:v>209372.6433</c:v>
                </c:pt>
                <c:pt idx="17">
                  <c:v>334322.054</c:v>
                </c:pt>
                <c:pt idx="18">
                  <c:v>264911.6017</c:v>
                </c:pt>
                <c:pt idx="19">
                  <c:v>54107.764719999999</c:v>
                </c:pt>
                <c:pt idx="20">
                  <c:v>170608.82329999999</c:v>
                </c:pt>
                <c:pt idx="21">
                  <c:v>149791.94529999999</c:v>
                </c:pt>
                <c:pt idx="22">
                  <c:v>82313.502229999998</c:v>
                </c:pt>
                <c:pt idx="23">
                  <c:v>134577.6888</c:v>
                </c:pt>
                <c:pt idx="24">
                  <c:v>59721.807099999998</c:v>
                </c:pt>
                <c:pt idx="25">
                  <c:v>64859.318079999997</c:v>
                </c:pt>
                <c:pt idx="26">
                  <c:v>47613.423340000001</c:v>
                </c:pt>
                <c:pt idx="27">
                  <c:v>162163.32399999999</c:v>
                </c:pt>
                <c:pt idx="28">
                  <c:v>227985.4284</c:v>
                </c:pt>
                <c:pt idx="29">
                  <c:v>63623.045039999997</c:v>
                </c:pt>
                <c:pt idx="30">
                  <c:v>86788.024919999996</c:v>
                </c:pt>
                <c:pt idx="31">
                  <c:v>221156.63959999999</c:v>
                </c:pt>
                <c:pt idx="32">
                  <c:v>161043.46650000001</c:v>
                </c:pt>
                <c:pt idx="33">
                  <c:v>199092.15700000001</c:v>
                </c:pt>
                <c:pt idx="34">
                  <c:v>85921.459459999998</c:v>
                </c:pt>
                <c:pt idx="35">
                  <c:v>118602.2167</c:v>
                </c:pt>
                <c:pt idx="36">
                  <c:v>177847.39290000001</c:v>
                </c:pt>
              </c:numCache>
            </c:numRef>
          </c:yVal>
          <c:smooth val="1"/>
        </c:ser>
        <c:ser>
          <c:idx val="24"/>
          <c:order val="23"/>
          <c:tx>
            <c:v>Series 23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6:$BF$26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25"/>
          <c:order val="24"/>
          <c:tx>
            <c:v>Series 24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7:$BF$27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26"/>
          <c:order val="25"/>
          <c:tx>
            <c:v>Series 25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8:$BF$28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27"/>
          <c:order val="26"/>
          <c:tx>
            <c:v>Series 26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9:$BF$29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28"/>
          <c:order val="27"/>
          <c:tx>
            <c:v>Series 27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0:$BF$30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0"/>
          <c:order val="28"/>
          <c:tx>
            <c:v>Sereis 29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2:$BF$32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1"/>
          <c:order val="29"/>
          <c:tx>
            <c:v>Series 30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3:$BF$33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2"/>
          <c:order val="30"/>
          <c:tx>
            <c:v>Series 31</c:v>
          </c:tx>
          <c:spPr>
            <a:ln w="12700">
              <a:solidFill>
                <a:srgbClr val="FFFFFF"/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4:$BF$34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3"/>
          <c:order val="31"/>
          <c:tx>
            <c:v>Series 32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5:$BF$35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4"/>
          <c:order val="32"/>
          <c:tx>
            <c:v>Series 33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6:$BF$36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5"/>
          <c:order val="33"/>
          <c:tx>
            <c:v>Series 34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7:$BF$37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6"/>
          <c:order val="34"/>
          <c:tx>
            <c:v>Series 35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8:$BF$38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7"/>
          <c:order val="35"/>
          <c:tx>
            <c:v>Series 36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9:$BF$39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8"/>
          <c:order val="36"/>
          <c:tx>
            <c:v>Series 37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0:$BF$40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9"/>
          <c:order val="37"/>
          <c:tx>
            <c:v>Replacement Line</c:v>
          </c:tx>
          <c:spPr>
            <a:ln w="12700">
              <a:solidFill>
                <a:srgbClr val="333333"/>
              </a:solidFill>
              <a:prstDash val="sysDash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54"/>
          <c:order val="38"/>
          <c:tx>
            <c:v>Series 38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1:$BF$41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0"/>
          <c:order val="39"/>
          <c:tx>
            <c:v>Series 39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2:$BF$42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1"/>
          <c:order val="40"/>
          <c:tx>
            <c:v>Series 40</c:v>
          </c:tx>
          <c:spPr>
            <a:ln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3:$BF$43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4"/>
          <c:order val="41"/>
          <c:tx>
            <c:v>Sereis 41</c:v>
          </c:tx>
          <c:spPr>
            <a:ln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4:$BF$44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5"/>
          <c:order val="42"/>
          <c:tx>
            <c:v>series 42</c:v>
          </c:tx>
          <c:spPr>
            <a:ln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5:$BF$45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6"/>
          <c:order val="43"/>
          <c:tx>
            <c:v>Series 43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6:$BF$46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7"/>
          <c:order val="44"/>
          <c:tx>
            <c:v>Sereis 44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7:$BF$47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8"/>
          <c:order val="45"/>
          <c:tx>
            <c:v>Series 45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8:$BF$48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9"/>
          <c:order val="46"/>
          <c:tx>
            <c:v>series 46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9:$BF$49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50"/>
          <c:order val="47"/>
          <c:tx>
            <c:v>Series 47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50:$BF$50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52"/>
          <c:order val="48"/>
          <c:tx>
            <c:v>Series 49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52:$BF$52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53"/>
          <c:order val="49"/>
          <c:tx>
            <c:v>series 50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53:$BF$53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33440"/>
        <c:axId val="65535360"/>
      </c:scatterChart>
      <c:valAx>
        <c:axId val="65533440"/>
        <c:scaling>
          <c:orientation val="minMax"/>
          <c:max val="50000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1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scapement S (1000s)</a:t>
                </a:r>
              </a:p>
            </c:rich>
          </c:tx>
          <c:layout>
            <c:manualLayout>
              <c:xMode val="edge"/>
              <c:yMode val="edge"/>
              <c:x val="0.42091102202488379"/>
              <c:y val="0.94357893317086106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+mj-lt"/>
                <a:ea typeface="Arial"/>
                <a:cs typeface="Arial"/>
              </a:defRPr>
            </a:pPr>
            <a:endParaRPr lang="en-US"/>
          </a:p>
        </c:txPr>
        <c:crossAx val="65535360"/>
        <c:crosses val="autoZero"/>
        <c:crossBetween val="midCat"/>
      </c:valAx>
      <c:valAx>
        <c:axId val="655353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1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Return R (1000s)</a:t>
                </a:r>
              </a:p>
            </c:rich>
          </c:tx>
          <c:layout>
            <c:manualLayout>
              <c:xMode val="edge"/>
              <c:yMode val="edge"/>
              <c:x val="1.4052314668096828E-2"/>
              <c:y val="0.3111409061644940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+mj-lt"/>
                <a:ea typeface="Arial"/>
                <a:cs typeface="Arial"/>
              </a:defRPr>
            </a:pPr>
            <a:endParaRPr lang="en-US"/>
          </a:p>
        </c:txPr>
        <c:crossAx val="65533440"/>
        <c:crosses val="autoZero"/>
        <c:crossBetween val="midCat"/>
      </c:valAx>
      <c:spPr>
        <a:noFill/>
        <a:ln w="12700">
          <a:noFill/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solidFill>
        <a:schemeClr val="tx1"/>
      </a:solidFill>
    </a:ln>
  </c:spPr>
  <c:txPr>
    <a:bodyPr/>
    <a:lstStyle/>
    <a:p>
      <a:pPr>
        <a:defRPr sz="7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1121" r="0.75000000000001121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11800570140068E-2"/>
          <c:y val="8.530832725840265E-2"/>
          <c:w val="0.87567396945925868"/>
          <c:h val="0.71771209303706607"/>
        </c:manualLayout>
      </c:layout>
      <c:scatterChart>
        <c:scatterStyle val="lineMarker"/>
        <c:varyColors val="0"/>
        <c:ser>
          <c:idx val="5"/>
          <c:order val="0"/>
          <c:tx>
            <c:v>Median Escapement (S)</c:v>
          </c:tx>
          <c:spPr>
            <a:ln w="28575">
              <a:noFill/>
            </a:ln>
          </c:spPr>
          <c:marker>
            <c:symbol val="diamond"/>
            <c:size val="8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G$9:$G$49</c:f>
              <c:numCache>
                <c:formatCode>General</c:formatCode>
                <c:ptCount val="41"/>
                <c:pt idx="0">
                  <c:v>95136.624609999999</c:v>
                </c:pt>
                <c:pt idx="1">
                  <c:v>73023.799679999996</c:v>
                </c:pt>
                <c:pt idx="2">
                  <c:v>91987.998089999994</c:v>
                </c:pt>
                <c:pt idx="3">
                  <c:v>109326.2255</c:v>
                </c:pt>
                <c:pt idx="4">
                  <c:v>139153.2536</c:v>
                </c:pt>
                <c:pt idx="5">
                  <c:v>115519.3348</c:v>
                </c:pt>
                <c:pt idx="6">
                  <c:v>112649.59080000001</c:v>
                </c:pt>
                <c:pt idx="7">
                  <c:v>175781.35320000001</c:v>
                </c:pt>
                <c:pt idx="8">
                  <c:v>170687.78479999999</c:v>
                </c:pt>
                <c:pt idx="9">
                  <c:v>80825.483460000003</c:v>
                </c:pt>
                <c:pt idx="10">
                  <c:v>32774.431649999999</c:v>
                </c:pt>
                <c:pt idx="11">
                  <c:v>67763.363440000001</c:v>
                </c:pt>
                <c:pt idx="12">
                  <c:v>39619.648930000003</c:v>
                </c:pt>
                <c:pt idx="13">
                  <c:v>191127.74909999999</c:v>
                </c:pt>
                <c:pt idx="14">
                  <c:v>82417.672300000006</c:v>
                </c:pt>
                <c:pt idx="15">
                  <c:v>70786.222940000007</c:v>
                </c:pt>
                <c:pt idx="16">
                  <c:v>130625.2917</c:v>
                </c:pt>
                <c:pt idx="17">
                  <c:v>282635.88410000002</c:v>
                </c:pt>
                <c:pt idx="18">
                  <c:v>107609.2583</c:v>
                </c:pt>
                <c:pt idx="19">
                  <c:v>99143.237559999994</c:v>
                </c:pt>
                <c:pt idx="20">
                  <c:v>159968.29029999999</c:v>
                </c:pt>
                <c:pt idx="21">
                  <c:v>151584.71049999999</c:v>
                </c:pt>
                <c:pt idx="22">
                  <c:v>133790.6409</c:v>
                </c:pt>
                <c:pt idx="23">
                  <c:v>156663.19</c:v>
                </c:pt>
                <c:pt idx="24">
                  <c:v>66876.199739999996</c:v>
                </c:pt>
                <c:pt idx="25">
                  <c:v>66826.342220000006</c:v>
                </c:pt>
                <c:pt idx="26">
                  <c:v>90280.460300000006</c:v>
                </c:pt>
                <c:pt idx="27">
                  <c:v>74174.969089999999</c:v>
                </c:pt>
                <c:pt idx="28">
                  <c:v>77286.984750000003</c:v>
                </c:pt>
                <c:pt idx="29">
                  <c:v>53820.886570000002</c:v>
                </c:pt>
                <c:pt idx="30">
                  <c:v>52500.991820000003</c:v>
                </c:pt>
                <c:pt idx="31">
                  <c:v>39011.223510000003</c:v>
                </c:pt>
                <c:pt idx="32">
                  <c:v>76511.712069999994</c:v>
                </c:pt>
                <c:pt idx="33">
                  <c:v>154403.23250000001</c:v>
                </c:pt>
                <c:pt idx="34">
                  <c:v>57746.85615</c:v>
                </c:pt>
                <c:pt idx="35">
                  <c:v>65178.946400000001</c:v>
                </c:pt>
                <c:pt idx="36">
                  <c:v>113856.0358</c:v>
                </c:pt>
                <c:pt idx="37">
                  <c:v>126768.6493</c:v>
                </c:pt>
                <c:pt idx="38">
                  <c:v>77838.463159999999</c:v>
                </c:pt>
                <c:pt idx="39">
                  <c:v>93584.130609999993</c:v>
                </c:pt>
                <c:pt idx="40">
                  <c:v>71665.169139999998</c:v>
                </c:pt>
              </c:numCache>
            </c:numRef>
          </c:yVal>
          <c:smooth val="0"/>
        </c:ser>
        <c:ser>
          <c:idx val="0"/>
          <c:order val="1"/>
          <c:tx>
            <c:v>Upper Escapement Goal Bound</c:v>
          </c:tx>
          <c:spPr>
            <a:ln w="28575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Figures!$U$19:$U$20</c:f>
              <c:numCache>
                <c:formatCode>General</c:formatCode>
                <c:ptCount val="2"/>
                <c:pt idx="0">
                  <c:v>1976</c:v>
                </c:pt>
                <c:pt idx="1">
                  <c:v>2016</c:v>
                </c:pt>
              </c:numCache>
            </c:numRef>
          </c:xVal>
          <c:yVal>
            <c:numRef>
              <c:f>Figures!$Z$19:$Z$20</c:f>
              <c:numCache>
                <c:formatCode>0</c:formatCode>
                <c:ptCount val="2"/>
                <c:pt idx="0" formatCode="General">
                  <c:v>150000</c:v>
                </c:pt>
                <c:pt idx="1">
                  <c:v>150000</c:v>
                </c:pt>
              </c:numCache>
            </c:numRef>
          </c:yVal>
          <c:smooth val="0"/>
        </c:ser>
        <c:ser>
          <c:idx val="1"/>
          <c:order val="2"/>
          <c:tx>
            <c:v>Lower Escapement Goal Bound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Figures!$U$19:$U$20</c:f>
              <c:numCache>
                <c:formatCode>General</c:formatCode>
                <c:ptCount val="2"/>
                <c:pt idx="0">
                  <c:v>1976</c:v>
                </c:pt>
                <c:pt idx="1">
                  <c:v>2016</c:v>
                </c:pt>
              </c:numCache>
            </c:numRef>
          </c:xVal>
          <c:yVal>
            <c:numRef>
              <c:f>Figures!$Y$19:$Y$20</c:f>
              <c:numCache>
                <c:formatCode>0</c:formatCode>
                <c:ptCount val="2"/>
                <c:pt idx="0">
                  <c:v>70000</c:v>
                </c:pt>
                <c:pt idx="1">
                  <c:v>700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551360"/>
        <c:axId val="65556480"/>
      </c:scatterChart>
      <c:valAx>
        <c:axId val="63551360"/>
        <c:scaling>
          <c:orientation val="minMax"/>
          <c:max val="2016"/>
          <c:min val="1976"/>
        </c:scaling>
        <c:delete val="0"/>
        <c:axPos val="b"/>
        <c:title>
          <c:tx>
            <c:rich>
              <a:bodyPr/>
              <a:lstStyle/>
              <a:p>
                <a:pPr>
                  <a:defRPr sz="20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0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0.49011961215917432"/>
              <c:y val="0.89308736407949008"/>
            </c:manualLayout>
          </c:layout>
          <c:overlay val="0"/>
        </c:title>
        <c:numFmt formatCode="General" sourceLinked="1"/>
        <c:majorTickMark val="out"/>
        <c:minorTickMark val="in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600"/>
            </a:pPr>
            <a:endParaRPr lang="en-US"/>
          </a:p>
        </c:txPr>
        <c:crossAx val="65556480"/>
        <c:crosses val="autoZero"/>
        <c:crossBetween val="midCat"/>
      </c:valAx>
      <c:valAx>
        <c:axId val="655564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20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scapement S (1000s)</a:t>
                </a:r>
              </a:p>
            </c:rich>
          </c:tx>
          <c:layout>
            <c:manualLayout>
              <c:xMode val="edge"/>
              <c:yMode val="edge"/>
              <c:x val="1.1043614857711269E-2"/>
              <c:y val="0.209082364704411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551360"/>
        <c:crosses val="autoZero"/>
        <c:crossBetween val="midCat"/>
        <c:dispUnits>
          <c:builtInUnit val="thousands"/>
        </c:dispUnits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8244199673258774"/>
          <c:y val="2.4276781388525411E-2"/>
          <c:w val="0.2158957081465149"/>
          <c:h val="0.12691039271590812"/>
        </c:manualLayout>
      </c:layout>
      <c:overlay val="0"/>
      <c:txPr>
        <a:bodyPr/>
        <a:lstStyle/>
        <a:p>
          <a:pPr>
            <a:defRPr sz="11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solidFill>
        <a:schemeClr val="tx1"/>
      </a:solidFill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33" r="0.75000000000000933" t="1" header="0.5" footer="0.5"/>
    <c:pageSetup orientation="landscape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98827099737618"/>
          <c:y val="0.10662932474349802"/>
          <c:w val="0.75801601459973977"/>
          <c:h val="0.70076535433070863"/>
        </c:manualLayout>
      </c:layout>
      <c:barChart>
        <c:barDir val="col"/>
        <c:grouping val="clustered"/>
        <c:varyColors val="0"/>
        <c:ser>
          <c:idx val="7"/>
          <c:order val="0"/>
          <c:tx>
            <c:strRef>
              <c:f>Data!$BR$2</c:f>
              <c:strCache>
                <c:ptCount val="1"/>
                <c:pt idx="0">
                  <c:v>age 4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solidFill>
                <a:srgbClr val="000000"/>
              </a:solidFill>
            </a:ln>
          </c:spPr>
          <c:invertIfNegative val="0"/>
          <c:cat>
            <c:numRef>
              <c:f>Data!$BQ$3:$BQ$45</c:f>
              <c:numCache>
                <c:formatCode>General</c:formatCode>
                <c:ptCount val="43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</c:numCache>
            </c:numRef>
          </c:cat>
          <c:val>
            <c:numRef>
              <c:f>Data!$BR$3:$BR$45</c:f>
              <c:numCache>
                <c:formatCode>0.00</c:formatCode>
                <c:ptCount val="43"/>
                <c:pt idx="0">
                  <c:v>5.0268502E-2</c:v>
                </c:pt>
                <c:pt idx="1">
                  <c:v>5.1472371000000003E-2</c:v>
                </c:pt>
                <c:pt idx="2">
                  <c:v>5.1618461999999997E-2</c:v>
                </c:pt>
                <c:pt idx="3">
                  <c:v>2.3115534E-2</c:v>
                </c:pt>
                <c:pt idx="4">
                  <c:v>4.4147828E-2</c:v>
                </c:pt>
                <c:pt idx="5">
                  <c:v>3.1310496E-2</c:v>
                </c:pt>
                <c:pt idx="6">
                  <c:v>2.2082187999999999E-2</c:v>
                </c:pt>
                <c:pt idx="7">
                  <c:v>1.2288090999999999E-2</c:v>
                </c:pt>
                <c:pt idx="8">
                  <c:v>3.3200034000000003E-2</c:v>
                </c:pt>
                <c:pt idx="9">
                  <c:v>4.6811769000000003E-2</c:v>
                </c:pt>
                <c:pt idx="10">
                  <c:v>3.1306806E-2</c:v>
                </c:pt>
                <c:pt idx="11">
                  <c:v>3.6496219000000003E-2</c:v>
                </c:pt>
                <c:pt idx="12">
                  <c:v>3.2179513999999999E-2</c:v>
                </c:pt>
                <c:pt idx="13">
                  <c:v>3.0894814999999999E-2</c:v>
                </c:pt>
                <c:pt idx="14">
                  <c:v>9.1921559999999999E-3</c:v>
                </c:pt>
                <c:pt idx="15">
                  <c:v>3.0883161999999999E-2</c:v>
                </c:pt>
                <c:pt idx="16">
                  <c:v>2.1000191000000001E-2</c:v>
                </c:pt>
                <c:pt idx="17">
                  <c:v>1.0854356000000001E-2</c:v>
                </c:pt>
                <c:pt idx="18">
                  <c:v>1.7645514000000001E-2</c:v>
                </c:pt>
                <c:pt idx="19">
                  <c:v>5.2733759999999998E-2</c:v>
                </c:pt>
                <c:pt idx="20">
                  <c:v>3.3845506999999997E-2</c:v>
                </c:pt>
                <c:pt idx="21">
                  <c:v>2.7513339000000001E-2</c:v>
                </c:pt>
                <c:pt idx="22">
                  <c:v>5.7905671999999998E-2</c:v>
                </c:pt>
                <c:pt idx="23">
                  <c:v>4.0120535999999998E-2</c:v>
                </c:pt>
                <c:pt idx="24">
                  <c:v>3.7604989999999998E-2</c:v>
                </c:pt>
                <c:pt idx="25">
                  <c:v>5.4836551999999997E-2</c:v>
                </c:pt>
                <c:pt idx="26">
                  <c:v>2.2075632000000001E-2</c:v>
                </c:pt>
                <c:pt idx="27">
                  <c:v>2.9143992000000001E-2</c:v>
                </c:pt>
                <c:pt idx="28">
                  <c:v>4.8980518000000001E-2</c:v>
                </c:pt>
                <c:pt idx="29">
                  <c:v>3.1835407000000003E-2</c:v>
                </c:pt>
                <c:pt idx="30">
                  <c:v>8.4680651999999995E-2</c:v>
                </c:pt>
                <c:pt idx="31">
                  <c:v>3.6636259999999997E-2</c:v>
                </c:pt>
                <c:pt idx="32">
                  <c:v>7.8982393999999997E-2</c:v>
                </c:pt>
                <c:pt idx="33">
                  <c:v>1.8692944999999999E-2</c:v>
                </c:pt>
                <c:pt idx="34">
                  <c:v>2.3025837E-2</c:v>
                </c:pt>
                <c:pt idx="35">
                  <c:v>6.3461227999999995E-2</c:v>
                </c:pt>
                <c:pt idx="36">
                  <c:v>3.7396209999999999E-2</c:v>
                </c:pt>
                <c:pt idx="37">
                  <c:v>3.0333116E-2</c:v>
                </c:pt>
                <c:pt idx="38">
                  <c:v>6.0264356999999998E-2</c:v>
                </c:pt>
                <c:pt idx="39">
                  <c:v>5.8419031000000003E-2</c:v>
                </c:pt>
                <c:pt idx="40">
                  <c:v>6.3405942000000007E-2</c:v>
                </c:pt>
                <c:pt idx="41">
                  <c:v>4.2760245000000002E-2</c:v>
                </c:pt>
                <c:pt idx="42">
                  <c:v>3.3761144999999999E-2</c:v>
                </c:pt>
              </c:numCache>
            </c:numRef>
          </c:val>
        </c:ser>
        <c:ser>
          <c:idx val="8"/>
          <c:order val="1"/>
          <c:tx>
            <c:strRef>
              <c:f>Data!$BS$2</c:f>
              <c:strCache>
                <c:ptCount val="1"/>
                <c:pt idx="0">
                  <c:v>age 5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rgbClr val="000000"/>
              </a:solidFill>
            </a:ln>
          </c:spPr>
          <c:invertIfNegative val="0"/>
          <c:cat>
            <c:numRef>
              <c:f>Data!$BQ$3:$BQ$45</c:f>
              <c:numCache>
                <c:formatCode>General</c:formatCode>
                <c:ptCount val="43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</c:numCache>
            </c:numRef>
          </c:cat>
          <c:val>
            <c:numRef>
              <c:f>Data!$BS$3:$BS$45</c:f>
              <c:numCache>
                <c:formatCode>General</c:formatCode>
                <c:ptCount val="43"/>
                <c:pt idx="0">
                  <c:v>0.59745696199999998</c:v>
                </c:pt>
                <c:pt idx="1">
                  <c:v>0.72598641799999997</c:v>
                </c:pt>
                <c:pt idx="2">
                  <c:v>0.55443891700000003</c:v>
                </c:pt>
                <c:pt idx="3">
                  <c:v>0.66125352299999995</c:v>
                </c:pt>
                <c:pt idx="4">
                  <c:v>0.68413449599999998</c:v>
                </c:pt>
                <c:pt idx="5">
                  <c:v>0.57318150899999998</c:v>
                </c:pt>
                <c:pt idx="6">
                  <c:v>0.451915281</c:v>
                </c:pt>
                <c:pt idx="7">
                  <c:v>0.50485195199999999</c:v>
                </c:pt>
                <c:pt idx="8">
                  <c:v>0.660497165</c:v>
                </c:pt>
                <c:pt idx="9">
                  <c:v>0.57473695800000002</c:v>
                </c:pt>
                <c:pt idx="10">
                  <c:v>0.41154728800000001</c:v>
                </c:pt>
                <c:pt idx="11">
                  <c:v>0.56247989499999995</c:v>
                </c:pt>
                <c:pt idx="12">
                  <c:v>0.55565727600000003</c:v>
                </c:pt>
                <c:pt idx="13">
                  <c:v>0.363361618</c:v>
                </c:pt>
                <c:pt idx="14">
                  <c:v>0.64576612899999997</c:v>
                </c:pt>
                <c:pt idx="15">
                  <c:v>0.58203573399999997</c:v>
                </c:pt>
                <c:pt idx="16">
                  <c:v>0.34615507200000001</c:v>
                </c:pt>
                <c:pt idx="17">
                  <c:v>0.35163116300000002</c:v>
                </c:pt>
                <c:pt idx="18">
                  <c:v>0.59881423</c:v>
                </c:pt>
                <c:pt idx="19">
                  <c:v>0.57979115299999995</c:v>
                </c:pt>
                <c:pt idx="20">
                  <c:v>0.48291027199999997</c:v>
                </c:pt>
                <c:pt idx="21">
                  <c:v>0.60356124200000005</c:v>
                </c:pt>
                <c:pt idx="22">
                  <c:v>0.54173701100000005</c:v>
                </c:pt>
                <c:pt idx="23">
                  <c:v>0.46168203600000002</c:v>
                </c:pt>
                <c:pt idx="24">
                  <c:v>0.51483466</c:v>
                </c:pt>
                <c:pt idx="25">
                  <c:v>0.46650498499999998</c:v>
                </c:pt>
                <c:pt idx="26">
                  <c:v>0.57034166500000005</c:v>
                </c:pt>
                <c:pt idx="27">
                  <c:v>0.43465708199999997</c:v>
                </c:pt>
                <c:pt idx="28">
                  <c:v>0.48533662900000002</c:v>
                </c:pt>
                <c:pt idx="29">
                  <c:v>0.62869358600000003</c:v>
                </c:pt>
                <c:pt idx="30">
                  <c:v>0.492398475</c:v>
                </c:pt>
                <c:pt idx="31">
                  <c:v>0.61581690099999997</c:v>
                </c:pt>
                <c:pt idx="32">
                  <c:v>0.59075059600000002</c:v>
                </c:pt>
                <c:pt idx="33">
                  <c:v>0.48467186299999998</c:v>
                </c:pt>
                <c:pt idx="34">
                  <c:v>0.67070635300000003</c:v>
                </c:pt>
                <c:pt idx="35">
                  <c:v>0.53521689500000003</c:v>
                </c:pt>
                <c:pt idx="36">
                  <c:v>0.56543227299999999</c:v>
                </c:pt>
                <c:pt idx="37">
                  <c:v>0.56492477500000005</c:v>
                </c:pt>
                <c:pt idx="38">
                  <c:v>0.62580592199999996</c:v>
                </c:pt>
                <c:pt idx="39">
                  <c:v>0.52912455999999997</c:v>
                </c:pt>
                <c:pt idx="40">
                  <c:v>0.47327738499999999</c:v>
                </c:pt>
                <c:pt idx="41">
                  <c:v>0.54818339400000005</c:v>
                </c:pt>
                <c:pt idx="42">
                  <c:v>0.549300597</c:v>
                </c:pt>
              </c:numCache>
            </c:numRef>
          </c:val>
        </c:ser>
        <c:ser>
          <c:idx val="9"/>
          <c:order val="2"/>
          <c:tx>
            <c:strRef>
              <c:f>Data!$BT$2</c:f>
              <c:strCache>
                <c:ptCount val="1"/>
                <c:pt idx="0">
                  <c:v>age 6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rgbClr val="000000"/>
              </a:solidFill>
            </a:ln>
          </c:spPr>
          <c:invertIfNegative val="0"/>
          <c:cat>
            <c:numRef>
              <c:f>Data!$BQ$3:$BQ$45</c:f>
              <c:numCache>
                <c:formatCode>General</c:formatCode>
                <c:ptCount val="43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</c:numCache>
            </c:numRef>
          </c:cat>
          <c:val>
            <c:numRef>
              <c:f>Data!$BT$3:$BT$45</c:f>
              <c:numCache>
                <c:formatCode>General</c:formatCode>
                <c:ptCount val="43"/>
                <c:pt idx="0">
                  <c:v>0.352274537</c:v>
                </c:pt>
                <c:pt idx="1">
                  <c:v>0.22254121199999999</c:v>
                </c:pt>
                <c:pt idx="2">
                  <c:v>0.39394262099999999</c:v>
                </c:pt>
                <c:pt idx="3">
                  <c:v>0.315630943</c:v>
                </c:pt>
                <c:pt idx="4">
                  <c:v>0.27171767699999999</c:v>
                </c:pt>
                <c:pt idx="5">
                  <c:v>0.395507995</c:v>
                </c:pt>
                <c:pt idx="6">
                  <c:v>0.52600253100000005</c:v>
                </c:pt>
                <c:pt idx="7">
                  <c:v>0.48285995700000001</c:v>
                </c:pt>
                <c:pt idx="8">
                  <c:v>0.30630280100000001</c:v>
                </c:pt>
                <c:pt idx="9">
                  <c:v>0.37845127299999998</c:v>
                </c:pt>
                <c:pt idx="10">
                  <c:v>0.55714590600000002</c:v>
                </c:pt>
                <c:pt idx="11">
                  <c:v>0.401023886</c:v>
                </c:pt>
                <c:pt idx="12">
                  <c:v>0.41216321</c:v>
                </c:pt>
                <c:pt idx="13">
                  <c:v>0.60574356699999998</c:v>
                </c:pt>
                <c:pt idx="14">
                  <c:v>0.34504171500000003</c:v>
                </c:pt>
                <c:pt idx="15">
                  <c:v>0.38708110400000001</c:v>
                </c:pt>
                <c:pt idx="16">
                  <c:v>0.63284473600000002</c:v>
                </c:pt>
                <c:pt idx="17">
                  <c:v>0.63751448099999997</c:v>
                </c:pt>
                <c:pt idx="18">
                  <c:v>0.38354025600000002</c:v>
                </c:pt>
                <c:pt idx="19">
                  <c:v>0.36747508699999998</c:v>
                </c:pt>
                <c:pt idx="20">
                  <c:v>0.48324422099999997</c:v>
                </c:pt>
                <c:pt idx="21">
                  <c:v>0.36892541899999998</c:v>
                </c:pt>
                <c:pt idx="22">
                  <c:v>0.40035731699999999</c:v>
                </c:pt>
                <c:pt idx="23">
                  <c:v>0.498197428</c:v>
                </c:pt>
                <c:pt idx="24">
                  <c:v>0.44756035</c:v>
                </c:pt>
                <c:pt idx="25">
                  <c:v>0.47865846299999998</c:v>
                </c:pt>
                <c:pt idx="26">
                  <c:v>0.40758270299999999</c:v>
                </c:pt>
                <c:pt idx="27">
                  <c:v>0.53619892599999996</c:v>
                </c:pt>
                <c:pt idx="28">
                  <c:v>0.46568285300000001</c:v>
                </c:pt>
                <c:pt idx="29">
                  <c:v>0.33947100699999999</c:v>
                </c:pt>
                <c:pt idx="30">
                  <c:v>0.42292087299999997</c:v>
                </c:pt>
                <c:pt idx="31">
                  <c:v>0.347546839</c:v>
                </c:pt>
                <c:pt idx="32">
                  <c:v>0.330267011</c:v>
                </c:pt>
                <c:pt idx="33">
                  <c:v>0.49663519299999997</c:v>
                </c:pt>
                <c:pt idx="34">
                  <c:v>0.306267809</c:v>
                </c:pt>
                <c:pt idx="35">
                  <c:v>0.40132187699999999</c:v>
                </c:pt>
                <c:pt idx="36">
                  <c:v>0.39717151699999997</c:v>
                </c:pt>
                <c:pt idx="37">
                  <c:v>0.40474210999999999</c:v>
                </c:pt>
                <c:pt idx="38">
                  <c:v>0.31392972099999999</c:v>
                </c:pt>
                <c:pt idx="39">
                  <c:v>0.41245640900000002</c:v>
                </c:pt>
                <c:pt idx="40">
                  <c:v>0.46331667300000001</c:v>
                </c:pt>
                <c:pt idx="41">
                  <c:v>0.40905636099999998</c:v>
                </c:pt>
                <c:pt idx="42">
                  <c:v>0.416938258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5593728"/>
        <c:axId val="65595648"/>
      </c:barChart>
      <c:catAx>
        <c:axId val="655937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2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0.48801501300599026"/>
              <c:y val="0.9064240648565863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65595648"/>
        <c:crosses val="autoZero"/>
        <c:auto val="0"/>
        <c:lblAlgn val="ctr"/>
        <c:lblOffset val="100"/>
        <c:noMultiLvlLbl val="0"/>
      </c:catAx>
      <c:valAx>
        <c:axId val="65595648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portion</a:t>
                </a:r>
              </a:p>
            </c:rich>
          </c:tx>
          <c:layout>
            <c:manualLayout>
              <c:xMode val="edge"/>
              <c:yMode val="edge"/>
              <c:x val="1.3020833333333398E-2"/>
              <c:y val="0.31565218863771088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65593728"/>
        <c:crosses val="autoZero"/>
        <c:crossBetween val="between"/>
        <c:majorUnit val="0.2"/>
        <c:minorUnit val="0.1"/>
      </c:valAx>
    </c:plotArea>
    <c:legend>
      <c:legendPos val="r"/>
      <c:layout>
        <c:manualLayout>
          <c:xMode val="edge"/>
          <c:yMode val="edge"/>
          <c:x val="0.91022161048228334"/>
          <c:y val="0.12078277221070571"/>
          <c:w val="7.7196018599039906E-2"/>
          <c:h val="0.1918904949837584"/>
        </c:manualLayout>
      </c:layout>
      <c:overlay val="0"/>
      <c:txPr>
        <a:bodyPr/>
        <a:lstStyle/>
        <a:p>
          <a:pPr>
            <a:defRPr sz="16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>
      <a:noFill/>
    </a:ln>
  </c:spPr>
  <c:printSettings>
    <c:headerFooter/>
    <c:pageMargins b="0.75000000000000699" l="0.70000000000000062" r="0.70000000000000062" t="0.75000000000000699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98827099737618"/>
          <c:y val="0.10662932474349802"/>
          <c:w val="0.75801601459973977"/>
          <c:h val="0.70076535433070863"/>
        </c:manualLayout>
      </c:layout>
      <c:areaChart>
        <c:grouping val="stacked"/>
        <c:varyColors val="0"/>
        <c:ser>
          <c:idx val="7"/>
          <c:order val="0"/>
          <c:tx>
            <c:strRef>
              <c:f>Data!$CK$2</c:f>
              <c:strCache>
                <c:ptCount val="1"/>
                <c:pt idx="0">
                  <c:v>age 4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solidFill>
                <a:srgbClr val="000000"/>
              </a:solidFill>
            </a:ln>
          </c:spPr>
          <c:cat>
            <c:numRef>
              <c:f>Data!$CJ$3:$CJ$43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cat>
          <c:val>
            <c:numRef>
              <c:f>Data!$CK$3:$CK$43</c:f>
              <c:numCache>
                <c:formatCode>0.00</c:formatCode>
                <c:ptCount val="41"/>
                <c:pt idx="0">
                  <c:v>4.9506825999999997E-2</c:v>
                </c:pt>
                <c:pt idx="1">
                  <c:v>3.3616041999999999E-2</c:v>
                </c:pt>
                <c:pt idx="2">
                  <c:v>5.8328718000000002E-2</c:v>
                </c:pt>
                <c:pt idx="3">
                  <c:v>2.507361E-2</c:v>
                </c:pt>
                <c:pt idx="4">
                  <c:v>2.633396E-2</c:v>
                </c:pt>
                <c:pt idx="5">
                  <c:v>1.8363549E-2</c:v>
                </c:pt>
                <c:pt idx="6">
                  <c:v>3.4026506999999998E-2</c:v>
                </c:pt>
                <c:pt idx="7">
                  <c:v>5.2115502000000001E-2</c:v>
                </c:pt>
                <c:pt idx="8">
                  <c:v>2.4327161999999999E-2</c:v>
                </c:pt>
                <c:pt idx="9">
                  <c:v>2.2022391999999998E-2</c:v>
                </c:pt>
                <c:pt idx="10">
                  <c:v>2.4460465000000001E-2</c:v>
                </c:pt>
                <c:pt idx="11">
                  <c:v>3.4408704999999998E-2</c:v>
                </c:pt>
                <c:pt idx="12">
                  <c:v>2.8626917000000002E-2</c:v>
                </c:pt>
                <c:pt idx="13">
                  <c:v>1.5777975999999999E-2</c:v>
                </c:pt>
                <c:pt idx="14">
                  <c:v>1.6655039E-2</c:v>
                </c:pt>
                <c:pt idx="15">
                  <c:v>2.8062147999999999E-2</c:v>
                </c:pt>
                <c:pt idx="16">
                  <c:v>1.8231184000000001E-2</c:v>
                </c:pt>
                <c:pt idx="17">
                  <c:v>3.1667832E-2</c:v>
                </c:pt>
                <c:pt idx="18">
                  <c:v>2.3666222000000001E-2</c:v>
                </c:pt>
                <c:pt idx="19">
                  <c:v>4.1940294000000003E-2</c:v>
                </c:pt>
                <c:pt idx="20">
                  <c:v>4.9791255999999999E-2</c:v>
                </c:pt>
                <c:pt idx="21">
                  <c:v>6.0976149E-2</c:v>
                </c:pt>
                <c:pt idx="22">
                  <c:v>4.1272477000000002E-2</c:v>
                </c:pt>
                <c:pt idx="23">
                  <c:v>9.9015430000000005E-3</c:v>
                </c:pt>
                <c:pt idx="24">
                  <c:v>2.5679766999999999E-2</c:v>
                </c:pt>
                <c:pt idx="25">
                  <c:v>3.4342903000000001E-2</c:v>
                </c:pt>
                <c:pt idx="26">
                  <c:v>2.9096592000000001E-2</c:v>
                </c:pt>
                <c:pt idx="27">
                  <c:v>3.4561521999999997E-2</c:v>
                </c:pt>
                <c:pt idx="28">
                  <c:v>3.9784935E-2</c:v>
                </c:pt>
                <c:pt idx="29">
                  <c:v>3.0823123000000001E-2</c:v>
                </c:pt>
                <c:pt idx="30">
                  <c:v>5.4713060000000001E-2</c:v>
                </c:pt>
                <c:pt idx="31">
                  <c:v>5.6452372000000001E-2</c:v>
                </c:pt>
                <c:pt idx="32">
                  <c:v>5.28063E-2</c:v>
                </c:pt>
                <c:pt idx="33">
                  <c:v>1.7221716000000001E-2</c:v>
                </c:pt>
                <c:pt idx="34">
                  <c:v>3.0392419E-2</c:v>
                </c:pt>
                <c:pt idx="35">
                  <c:v>8.2692051000000003E-2</c:v>
                </c:pt>
                <c:pt idx="36">
                  <c:v>5.7474589999999999E-2</c:v>
                </c:pt>
                <c:pt idx="37">
                  <c:v>5.7800943E-2</c:v>
                </c:pt>
                <c:pt idx="38">
                  <c:v>3.3913120999999997E-2</c:v>
                </c:pt>
                <c:pt idx="39">
                  <c:v>3.8879351999999999E-2</c:v>
                </c:pt>
                <c:pt idx="40">
                  <c:v>4.4376028999999997E-2</c:v>
                </c:pt>
              </c:numCache>
            </c:numRef>
          </c:val>
        </c:ser>
        <c:ser>
          <c:idx val="8"/>
          <c:order val="1"/>
          <c:tx>
            <c:strRef>
              <c:f>Data!$CL$2</c:f>
              <c:strCache>
                <c:ptCount val="1"/>
                <c:pt idx="0">
                  <c:v>age 5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>
              <a:solidFill>
                <a:srgbClr val="000000"/>
              </a:solidFill>
            </a:ln>
          </c:spPr>
          <c:cat>
            <c:numRef>
              <c:f>Data!$CJ$3:$CJ$43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cat>
          <c:val>
            <c:numRef>
              <c:f>Data!$CL$3:$CL$43</c:f>
              <c:numCache>
                <c:formatCode>General</c:formatCode>
                <c:ptCount val="41"/>
                <c:pt idx="0">
                  <c:v>0.64732549299999997</c:v>
                </c:pt>
                <c:pt idx="1">
                  <c:v>0.70293014799999998</c:v>
                </c:pt>
                <c:pt idx="2">
                  <c:v>0.61899992400000003</c:v>
                </c:pt>
                <c:pt idx="3">
                  <c:v>0.733773114</c:v>
                </c:pt>
                <c:pt idx="4">
                  <c:v>0.59453236200000004</c:v>
                </c:pt>
                <c:pt idx="5">
                  <c:v>0.55691204000000005</c:v>
                </c:pt>
                <c:pt idx="6">
                  <c:v>0.51871805500000001</c:v>
                </c:pt>
                <c:pt idx="7">
                  <c:v>0.54711709100000006</c:v>
                </c:pt>
                <c:pt idx="8">
                  <c:v>0.69765701599999996</c:v>
                </c:pt>
                <c:pt idx="9">
                  <c:v>0.40033882500000001</c:v>
                </c:pt>
                <c:pt idx="10">
                  <c:v>0.37558021899999999</c:v>
                </c:pt>
                <c:pt idx="11">
                  <c:v>0.59052525300000003</c:v>
                </c:pt>
                <c:pt idx="12">
                  <c:v>0.465767918</c:v>
                </c:pt>
                <c:pt idx="13">
                  <c:v>0.70823917599999997</c:v>
                </c:pt>
                <c:pt idx="14">
                  <c:v>0.43066151899999999</c:v>
                </c:pt>
                <c:pt idx="15">
                  <c:v>0.47525415700000001</c:v>
                </c:pt>
                <c:pt idx="16">
                  <c:v>0.50123111499999995</c:v>
                </c:pt>
                <c:pt idx="17">
                  <c:v>0.39216008499999999</c:v>
                </c:pt>
                <c:pt idx="18">
                  <c:v>0.56605983299999996</c:v>
                </c:pt>
                <c:pt idx="19">
                  <c:v>0.46248530199999999</c:v>
                </c:pt>
                <c:pt idx="20">
                  <c:v>0.62695741699999996</c:v>
                </c:pt>
                <c:pt idx="21">
                  <c:v>0.49583545099999998</c:v>
                </c:pt>
                <c:pt idx="22">
                  <c:v>0.62260211499999996</c:v>
                </c:pt>
                <c:pt idx="23">
                  <c:v>0.44807679900000003</c:v>
                </c:pt>
                <c:pt idx="24">
                  <c:v>0.171667817</c:v>
                </c:pt>
                <c:pt idx="25">
                  <c:v>0.762736678</c:v>
                </c:pt>
                <c:pt idx="26">
                  <c:v>0.469482012</c:v>
                </c:pt>
                <c:pt idx="27">
                  <c:v>0.32086645600000002</c:v>
                </c:pt>
                <c:pt idx="28">
                  <c:v>0.66080307400000005</c:v>
                </c:pt>
                <c:pt idx="29">
                  <c:v>0.37941957399999998</c:v>
                </c:pt>
                <c:pt idx="30">
                  <c:v>0.57930974400000002</c:v>
                </c:pt>
                <c:pt idx="31">
                  <c:v>0.52377242300000004</c:v>
                </c:pt>
                <c:pt idx="32">
                  <c:v>0.78821938400000002</c:v>
                </c:pt>
                <c:pt idx="33">
                  <c:v>0.64323887000000002</c:v>
                </c:pt>
                <c:pt idx="34">
                  <c:v>0.31816859400000003</c:v>
                </c:pt>
                <c:pt idx="35">
                  <c:v>0.60311345999999999</c:v>
                </c:pt>
                <c:pt idx="36">
                  <c:v>0.73766120800000001</c:v>
                </c:pt>
                <c:pt idx="37">
                  <c:v>0.49868337499999998</c:v>
                </c:pt>
                <c:pt idx="38">
                  <c:v>0.65277780900000004</c:v>
                </c:pt>
                <c:pt idx="39">
                  <c:v>0.318706498</c:v>
                </c:pt>
                <c:pt idx="40">
                  <c:v>0.58775403000000004</c:v>
                </c:pt>
              </c:numCache>
            </c:numRef>
          </c:val>
        </c:ser>
        <c:ser>
          <c:idx val="9"/>
          <c:order val="2"/>
          <c:tx>
            <c:strRef>
              <c:f>Data!$CM$2</c:f>
              <c:strCache>
                <c:ptCount val="1"/>
                <c:pt idx="0">
                  <c:v>age 6</c:v>
                </c:pt>
              </c:strCache>
            </c:strRef>
          </c:tx>
          <c:spPr>
            <a:solidFill>
              <a:schemeClr val="bg1"/>
            </a:solidFill>
            <a:ln>
              <a:solidFill>
                <a:srgbClr val="000000"/>
              </a:solidFill>
            </a:ln>
          </c:spPr>
          <c:cat>
            <c:numRef>
              <c:f>Data!$CJ$3:$CJ$43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cat>
          <c:val>
            <c:numRef>
              <c:f>Data!$CM$3:$CM$43</c:f>
              <c:numCache>
                <c:formatCode>General</c:formatCode>
                <c:ptCount val="41"/>
                <c:pt idx="0">
                  <c:v>0.30316768100000002</c:v>
                </c:pt>
                <c:pt idx="1">
                  <c:v>0.26345381000000001</c:v>
                </c:pt>
                <c:pt idx="2">
                  <c:v>0.32267135800000002</c:v>
                </c:pt>
                <c:pt idx="3">
                  <c:v>0.241153276</c:v>
                </c:pt>
                <c:pt idx="4">
                  <c:v>0.37913367799999997</c:v>
                </c:pt>
                <c:pt idx="5">
                  <c:v>0.42472441</c:v>
                </c:pt>
                <c:pt idx="6">
                  <c:v>0.44725543800000001</c:v>
                </c:pt>
                <c:pt idx="7">
                  <c:v>0.40076740599999999</c:v>
                </c:pt>
                <c:pt idx="8">
                  <c:v>0.278015823</c:v>
                </c:pt>
                <c:pt idx="9">
                  <c:v>0.57763878300000004</c:v>
                </c:pt>
                <c:pt idx="10">
                  <c:v>0.59995931599999996</c:v>
                </c:pt>
                <c:pt idx="11">
                  <c:v>0.37506604300000002</c:v>
                </c:pt>
                <c:pt idx="12">
                  <c:v>0.50560516499999997</c:v>
                </c:pt>
                <c:pt idx="13">
                  <c:v>0.27598284899999997</c:v>
                </c:pt>
                <c:pt idx="14">
                  <c:v>0.55268344199999997</c:v>
                </c:pt>
                <c:pt idx="15">
                  <c:v>0.49668369499999998</c:v>
                </c:pt>
                <c:pt idx="16">
                  <c:v>0.48053770099999998</c:v>
                </c:pt>
                <c:pt idx="17">
                  <c:v>0.576172083</c:v>
                </c:pt>
                <c:pt idx="18">
                  <c:v>0.41027394499999997</c:v>
                </c:pt>
                <c:pt idx="19">
                  <c:v>0.49557440400000002</c:v>
                </c:pt>
                <c:pt idx="20">
                  <c:v>0.32325132699999998</c:v>
                </c:pt>
                <c:pt idx="21">
                  <c:v>0.44318839999999998</c:v>
                </c:pt>
                <c:pt idx="22">
                  <c:v>0.33612540800000001</c:v>
                </c:pt>
                <c:pt idx="23">
                  <c:v>0.54202165800000002</c:v>
                </c:pt>
                <c:pt idx="24">
                  <c:v>0.80265241600000004</c:v>
                </c:pt>
                <c:pt idx="25">
                  <c:v>0.20292041899999999</c:v>
                </c:pt>
                <c:pt idx="26">
                  <c:v>0.50142139600000002</c:v>
                </c:pt>
                <c:pt idx="27">
                  <c:v>0.64457202199999997</c:v>
                </c:pt>
                <c:pt idx="28">
                  <c:v>0.29941199099999999</c:v>
                </c:pt>
                <c:pt idx="29">
                  <c:v>0.58975730299999995</c:v>
                </c:pt>
                <c:pt idx="30">
                  <c:v>0.365977196</c:v>
                </c:pt>
                <c:pt idx="31">
                  <c:v>0.41977520499999998</c:v>
                </c:pt>
                <c:pt idx="32">
                  <c:v>0.158974315</c:v>
                </c:pt>
                <c:pt idx="33">
                  <c:v>0.33953941300000001</c:v>
                </c:pt>
                <c:pt idx="34">
                  <c:v>0.65143898700000002</c:v>
                </c:pt>
                <c:pt idx="35">
                  <c:v>0.31419448799999999</c:v>
                </c:pt>
                <c:pt idx="36">
                  <c:v>0.20486420299999999</c:v>
                </c:pt>
                <c:pt idx="37">
                  <c:v>0.44351568099999999</c:v>
                </c:pt>
                <c:pt idx="38">
                  <c:v>0.31330907000000002</c:v>
                </c:pt>
                <c:pt idx="39">
                  <c:v>0.64241415099999999</c:v>
                </c:pt>
                <c:pt idx="40">
                  <c:v>0.367869940999999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932800"/>
        <c:axId val="257655168"/>
      </c:areaChart>
      <c:catAx>
        <c:axId val="779328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2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0.46991131585355955"/>
              <c:y val="0.9027223898007773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257655168"/>
        <c:crosses val="autoZero"/>
        <c:auto val="1"/>
        <c:lblAlgn val="ctr"/>
        <c:lblOffset val="100"/>
        <c:tickLblSkip val="2"/>
        <c:noMultiLvlLbl val="0"/>
      </c:catAx>
      <c:valAx>
        <c:axId val="257655168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portion</a:t>
                </a:r>
              </a:p>
            </c:rich>
          </c:tx>
          <c:layout>
            <c:manualLayout>
              <c:xMode val="edge"/>
              <c:yMode val="edge"/>
              <c:x val="1.3020833333333398E-2"/>
              <c:y val="0.31565218863771088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77932800"/>
        <c:crosses val="autoZero"/>
        <c:crossBetween val="midCat"/>
        <c:majorUnit val="0.2"/>
        <c:minorUnit val="0.1"/>
      </c:valAx>
    </c:plotArea>
    <c:legend>
      <c:legendPos val="r"/>
      <c:layout>
        <c:manualLayout>
          <c:xMode val="edge"/>
          <c:yMode val="edge"/>
          <c:x val="0.90397279885468862"/>
          <c:y val="6.6265060240963861E-2"/>
          <c:w val="9.2052488936310073E-2"/>
          <c:h val="0.85698083673275793"/>
        </c:manualLayout>
      </c:layout>
      <c:overlay val="0"/>
      <c:txPr>
        <a:bodyPr/>
        <a:lstStyle/>
        <a:p>
          <a:pPr>
            <a:defRPr sz="16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>
      <a:noFill/>
    </a:ln>
  </c:spPr>
  <c:printSettings>
    <c:headerFooter/>
    <c:pageMargins b="0.75000000000000699" l="0.70000000000000062" r="0.70000000000000062" t="0.75000000000000699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293755063447776"/>
          <c:y val="0.12799524932661233"/>
          <c:w val="0.58842871169488098"/>
          <c:h val="0.62397445357755554"/>
        </c:manualLayout>
      </c:layout>
      <c:scatterChart>
        <c:scatterStyle val="lineMarker"/>
        <c:varyColors val="0"/>
        <c:ser>
          <c:idx val="2"/>
          <c:order val="0"/>
          <c:tx>
            <c:v>Median_95</c:v>
          </c:tx>
          <c:spPr>
            <a:ln w="31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Profile Data'!$B$13:$FP$13</c:f>
              <c:numCache>
                <c:formatCode>0.0000</c:formatCode>
                <c:ptCount val="17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  <c:pt idx="51">
                  <c:v>255000</c:v>
                </c:pt>
                <c:pt idx="52">
                  <c:v>260000</c:v>
                </c:pt>
                <c:pt idx="53">
                  <c:v>265000</c:v>
                </c:pt>
                <c:pt idx="54">
                  <c:v>270000</c:v>
                </c:pt>
                <c:pt idx="55">
                  <c:v>275000</c:v>
                </c:pt>
                <c:pt idx="56">
                  <c:v>280000</c:v>
                </c:pt>
                <c:pt idx="57">
                  <c:v>285000</c:v>
                </c:pt>
                <c:pt idx="58">
                  <c:v>290000</c:v>
                </c:pt>
                <c:pt idx="59">
                  <c:v>295000</c:v>
                </c:pt>
                <c:pt idx="60">
                  <c:v>300000</c:v>
                </c:pt>
                <c:pt idx="61">
                  <c:v>305000</c:v>
                </c:pt>
                <c:pt idx="62">
                  <c:v>310000</c:v>
                </c:pt>
                <c:pt idx="63">
                  <c:v>315000</c:v>
                </c:pt>
                <c:pt idx="64">
                  <c:v>320000</c:v>
                </c:pt>
                <c:pt idx="65">
                  <c:v>325000</c:v>
                </c:pt>
                <c:pt idx="66">
                  <c:v>330000</c:v>
                </c:pt>
                <c:pt idx="67">
                  <c:v>335000</c:v>
                </c:pt>
                <c:pt idx="68">
                  <c:v>340000</c:v>
                </c:pt>
                <c:pt idx="69">
                  <c:v>345000</c:v>
                </c:pt>
                <c:pt idx="70">
                  <c:v>350000</c:v>
                </c:pt>
                <c:pt idx="71">
                  <c:v>355000</c:v>
                </c:pt>
              </c:numCache>
            </c:numRef>
          </c:xVal>
          <c:yVal>
            <c:numRef>
              <c:f>'Profile Data'!$B$8:$AZ$8</c:f>
              <c:numCache>
                <c:formatCode>0.0000</c:formatCode>
                <c:ptCount val="51"/>
                <c:pt idx="0">
                  <c:v>0</c:v>
                </c:pt>
                <c:pt idx="1">
                  <c:v>23934.922910000001</c:v>
                </c:pt>
                <c:pt idx="2">
                  <c:v>45796.468200000003</c:v>
                </c:pt>
                <c:pt idx="3">
                  <c:v>66006.896630000003</c:v>
                </c:pt>
                <c:pt idx="4">
                  <c:v>83891.141250000001</c:v>
                </c:pt>
                <c:pt idx="5">
                  <c:v>100150.5723</c:v>
                </c:pt>
                <c:pt idx="6">
                  <c:v>114737.8661</c:v>
                </c:pt>
                <c:pt idx="7">
                  <c:v>128294.81849999999</c:v>
                </c:pt>
                <c:pt idx="8">
                  <c:v>139261.46549999999</c:v>
                </c:pt>
                <c:pt idx="9">
                  <c:v>149777.44330000001</c:v>
                </c:pt>
                <c:pt idx="10">
                  <c:v>157797.22949999999</c:v>
                </c:pt>
                <c:pt idx="11">
                  <c:v>165805.76519999999</c:v>
                </c:pt>
                <c:pt idx="12">
                  <c:v>172719.29</c:v>
                </c:pt>
                <c:pt idx="13">
                  <c:v>179708.64989999999</c:v>
                </c:pt>
                <c:pt idx="14">
                  <c:v>185734.1036</c:v>
                </c:pt>
                <c:pt idx="15">
                  <c:v>190546.45300000001</c:v>
                </c:pt>
                <c:pt idx="16">
                  <c:v>195100.2225</c:v>
                </c:pt>
                <c:pt idx="17">
                  <c:v>198368.53750000001</c:v>
                </c:pt>
                <c:pt idx="18">
                  <c:v>201528.5141</c:v>
                </c:pt>
                <c:pt idx="19">
                  <c:v>204483.47889999999</c:v>
                </c:pt>
                <c:pt idx="20">
                  <c:v>208439.16450000001</c:v>
                </c:pt>
                <c:pt idx="21">
                  <c:v>209788.33309999999</c:v>
                </c:pt>
                <c:pt idx="22">
                  <c:v>213058.03140000001</c:v>
                </c:pt>
                <c:pt idx="23">
                  <c:v>215663.75049999999</c:v>
                </c:pt>
                <c:pt idx="24">
                  <c:v>216475.70569999999</c:v>
                </c:pt>
                <c:pt idx="25">
                  <c:v>219362.20360000001</c:v>
                </c:pt>
                <c:pt idx="26">
                  <c:v>217897.40169999999</c:v>
                </c:pt>
                <c:pt idx="27" formatCode="0">
                  <c:v>217174.9572</c:v>
                </c:pt>
                <c:pt idx="28" formatCode="0">
                  <c:v>217136.64180000001</c:v>
                </c:pt>
                <c:pt idx="29" formatCode="0">
                  <c:v>216442.84849999999</c:v>
                </c:pt>
                <c:pt idx="30" formatCode="0">
                  <c:v>216266.3792</c:v>
                </c:pt>
                <c:pt idx="31" formatCode="0">
                  <c:v>216980.1649</c:v>
                </c:pt>
                <c:pt idx="32" formatCode="0">
                  <c:v>215325.35159999999</c:v>
                </c:pt>
                <c:pt idx="33" formatCode="0">
                  <c:v>214866.34390000001</c:v>
                </c:pt>
                <c:pt idx="34" formatCode="0">
                  <c:v>214040.97570000001</c:v>
                </c:pt>
                <c:pt idx="35" formatCode="0">
                  <c:v>214156.64199999999</c:v>
                </c:pt>
                <c:pt idx="36" formatCode="0">
                  <c:v>211741.59299999999</c:v>
                </c:pt>
                <c:pt idx="37" formatCode="0">
                  <c:v>211956.69409999999</c:v>
                </c:pt>
                <c:pt idx="38" formatCode="General">
                  <c:v>210034.87</c:v>
                </c:pt>
                <c:pt idx="39" formatCode="General">
                  <c:v>210679.3204</c:v>
                </c:pt>
                <c:pt idx="40" formatCode="General">
                  <c:v>209924.53510000001</c:v>
                </c:pt>
                <c:pt idx="41" formatCode="General">
                  <c:v>207688.7879</c:v>
                </c:pt>
                <c:pt idx="42" formatCode="General">
                  <c:v>205808.36139999999</c:v>
                </c:pt>
                <c:pt idx="43" formatCode="General">
                  <c:v>203754.08050000001</c:v>
                </c:pt>
                <c:pt idx="44" formatCode="General">
                  <c:v>204075.97469999999</c:v>
                </c:pt>
                <c:pt idx="45" formatCode="General">
                  <c:v>199647.6263</c:v>
                </c:pt>
                <c:pt idx="46" formatCode="General">
                  <c:v>200330.88209999999</c:v>
                </c:pt>
                <c:pt idx="47" formatCode="General">
                  <c:v>196799.592</c:v>
                </c:pt>
                <c:pt idx="48" formatCode="General">
                  <c:v>194330.0845</c:v>
                </c:pt>
                <c:pt idx="49" formatCode="General">
                  <c:v>191274.4657</c:v>
                </c:pt>
                <c:pt idx="50" formatCode="General">
                  <c:v>189452.55780000001</c:v>
                </c:pt>
              </c:numCache>
            </c:numRef>
          </c:yVal>
          <c:smooth val="0"/>
        </c:ser>
        <c:ser>
          <c:idx val="0"/>
          <c:order val="1"/>
          <c:tx>
            <c:v>Median</c:v>
          </c:tx>
          <c:spPr>
            <a:ln w="381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</c:numCache>
            </c:numRef>
          </c:xVal>
          <c:yVal>
            <c:numRef>
              <c:f>'Profile Data'!$B$10:$AZ$10</c:f>
              <c:numCache>
                <c:formatCode>0.0000</c:formatCode>
                <c:ptCount val="51"/>
                <c:pt idx="0">
                  <c:v>0</c:v>
                </c:pt>
                <c:pt idx="1">
                  <c:v>12871.500379999999</c:v>
                </c:pt>
                <c:pt idx="2">
                  <c:v>24824.56064</c:v>
                </c:pt>
                <c:pt idx="3">
                  <c:v>35806.785779999998</c:v>
                </c:pt>
                <c:pt idx="4">
                  <c:v>45906.683539999998</c:v>
                </c:pt>
                <c:pt idx="5">
                  <c:v>55138.290390000002</c:v>
                </c:pt>
                <c:pt idx="6">
                  <c:v>63585.82475</c:v>
                </c:pt>
                <c:pt idx="7">
                  <c:v>71294.991410000002</c:v>
                </c:pt>
                <c:pt idx="8">
                  <c:v>78143.471550000002</c:v>
                </c:pt>
                <c:pt idx="9">
                  <c:v>84217.48474</c:v>
                </c:pt>
                <c:pt idx="10">
                  <c:v>89721.548769999994</c:v>
                </c:pt>
                <c:pt idx="11">
                  <c:v>94792.972760000004</c:v>
                </c:pt>
                <c:pt idx="12">
                  <c:v>98924.856899999999</c:v>
                </c:pt>
                <c:pt idx="13">
                  <c:v>102389.6422</c:v>
                </c:pt>
                <c:pt idx="14">
                  <c:v>105511.15270000001</c:v>
                </c:pt>
                <c:pt idx="15">
                  <c:v>108069.5134</c:v>
                </c:pt>
                <c:pt idx="16">
                  <c:v>109734.1629</c:v>
                </c:pt>
                <c:pt idx="17">
                  <c:v>111063.6681</c:v>
                </c:pt>
                <c:pt idx="18">
                  <c:v>112044.6663</c:v>
                </c:pt>
                <c:pt idx="19">
                  <c:v>112521.8431</c:v>
                </c:pt>
                <c:pt idx="20">
                  <c:v>112127.599</c:v>
                </c:pt>
                <c:pt idx="21">
                  <c:v>111953.4155</c:v>
                </c:pt>
                <c:pt idx="22">
                  <c:v>110914.6505</c:v>
                </c:pt>
                <c:pt idx="23">
                  <c:v>109573.32799999999</c:v>
                </c:pt>
                <c:pt idx="24">
                  <c:v>107927.8379</c:v>
                </c:pt>
                <c:pt idx="25">
                  <c:v>106225.59600000001</c:v>
                </c:pt>
                <c:pt idx="26">
                  <c:v>103616.4743</c:v>
                </c:pt>
                <c:pt idx="27" formatCode="0">
                  <c:v>101342.4953</c:v>
                </c:pt>
                <c:pt idx="28" formatCode="0">
                  <c:v>99006.843890000004</c:v>
                </c:pt>
                <c:pt idx="29" formatCode="0">
                  <c:v>95734.042029999997</c:v>
                </c:pt>
                <c:pt idx="30" formatCode="0">
                  <c:v>92571.297019999998</c:v>
                </c:pt>
                <c:pt idx="31" formatCode="0">
                  <c:v>89243.351490000001</c:v>
                </c:pt>
                <c:pt idx="32" formatCode="0">
                  <c:v>85918.481109999993</c:v>
                </c:pt>
                <c:pt idx="33" formatCode="0">
                  <c:v>81769.617480000001</c:v>
                </c:pt>
                <c:pt idx="34" formatCode="0">
                  <c:v>77250.614830000006</c:v>
                </c:pt>
                <c:pt idx="35" formatCode="0.00">
                  <c:v>73362.928350000002</c:v>
                </c:pt>
                <c:pt idx="36" formatCode="0.00">
                  <c:v>68789.693069999994</c:v>
                </c:pt>
                <c:pt idx="37" formatCode="0.00">
                  <c:v>64067.45463</c:v>
                </c:pt>
                <c:pt idx="38" formatCode="General">
                  <c:v>58940.794300000001</c:v>
                </c:pt>
                <c:pt idx="39" formatCode="General">
                  <c:v>53594.389629999998</c:v>
                </c:pt>
                <c:pt idx="40" formatCode="General">
                  <c:v>47962.738689999998</c:v>
                </c:pt>
                <c:pt idx="41" formatCode="General">
                  <c:v>42295.144220000002</c:v>
                </c:pt>
                <c:pt idx="42" formatCode="General">
                  <c:v>36810.501960000001</c:v>
                </c:pt>
                <c:pt idx="43" formatCode="General">
                  <c:v>31374.86737</c:v>
                </c:pt>
                <c:pt idx="44" formatCode="General">
                  <c:v>25578.472890000001</c:v>
                </c:pt>
                <c:pt idx="45" formatCode="General">
                  <c:v>19481.134880000001</c:v>
                </c:pt>
                <c:pt idx="46" formatCode="General">
                  <c:v>13347.03088</c:v>
                </c:pt>
                <c:pt idx="47" formatCode="General">
                  <c:v>7128.1044460000003</c:v>
                </c:pt>
                <c:pt idx="48" formatCode="General">
                  <c:v>759.15556590000006</c:v>
                </c:pt>
                <c:pt idx="49" formatCode="General">
                  <c:v>-5350.4487099999997</c:v>
                </c:pt>
                <c:pt idx="50" formatCode="General">
                  <c:v>-11694.012860000001</c:v>
                </c:pt>
              </c:numCache>
            </c:numRef>
          </c:yVal>
          <c:smooth val="0"/>
        </c:ser>
        <c:ser>
          <c:idx val="1"/>
          <c:order val="2"/>
          <c:tx>
            <c:v>Median_5</c:v>
          </c:tx>
          <c:spPr>
            <a:ln w="31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</c:numCache>
            </c:numRef>
          </c:xVal>
          <c:yVal>
            <c:numRef>
              <c:f>'Profile Data'!$B$12:$AZ$12</c:f>
              <c:numCache>
                <c:formatCode>0.0000</c:formatCode>
                <c:ptCount val="51"/>
                <c:pt idx="0">
                  <c:v>0</c:v>
                </c:pt>
                <c:pt idx="1">
                  <c:v>6935.9747079999997</c:v>
                </c:pt>
                <c:pt idx="2">
                  <c:v>13505.30373</c:v>
                </c:pt>
                <c:pt idx="3">
                  <c:v>19646.72294</c:v>
                </c:pt>
                <c:pt idx="4">
                  <c:v>25523.492460000001</c:v>
                </c:pt>
                <c:pt idx="5">
                  <c:v>31128.150880000001</c:v>
                </c:pt>
                <c:pt idx="6">
                  <c:v>36243.124589999999</c:v>
                </c:pt>
                <c:pt idx="7">
                  <c:v>41069.67727</c:v>
                </c:pt>
                <c:pt idx="8">
                  <c:v>45364.524120000002</c:v>
                </c:pt>
                <c:pt idx="9">
                  <c:v>48944.65537</c:v>
                </c:pt>
                <c:pt idx="10">
                  <c:v>52343.146130000001</c:v>
                </c:pt>
                <c:pt idx="11">
                  <c:v>55518.407160000002</c:v>
                </c:pt>
                <c:pt idx="12">
                  <c:v>57932.226549999999</c:v>
                </c:pt>
                <c:pt idx="13">
                  <c:v>60175.926460000002</c:v>
                </c:pt>
                <c:pt idx="14">
                  <c:v>62195.14155</c:v>
                </c:pt>
                <c:pt idx="15">
                  <c:v>63141.862609999996</c:v>
                </c:pt>
                <c:pt idx="16">
                  <c:v>63954.53471</c:v>
                </c:pt>
                <c:pt idx="17">
                  <c:v>64512.717369999998</c:v>
                </c:pt>
                <c:pt idx="18">
                  <c:v>64397.546479999997</c:v>
                </c:pt>
                <c:pt idx="19">
                  <c:v>63394.421730000002</c:v>
                </c:pt>
                <c:pt idx="20">
                  <c:v>62090.651380000003</c:v>
                </c:pt>
                <c:pt idx="21">
                  <c:v>61061.647210000003</c:v>
                </c:pt>
                <c:pt idx="22">
                  <c:v>58526.625930000002</c:v>
                </c:pt>
                <c:pt idx="23">
                  <c:v>56158.519809999998</c:v>
                </c:pt>
                <c:pt idx="24">
                  <c:v>53303.273359999999</c:v>
                </c:pt>
                <c:pt idx="25">
                  <c:v>50534.480280000003</c:v>
                </c:pt>
                <c:pt idx="26">
                  <c:v>46479.466050000003</c:v>
                </c:pt>
                <c:pt idx="27" formatCode="0">
                  <c:v>42086.508959999999</c:v>
                </c:pt>
                <c:pt idx="28" formatCode="0">
                  <c:v>37652.532630000002</c:v>
                </c:pt>
                <c:pt idx="29" formatCode="0">
                  <c:v>33068.149519999999</c:v>
                </c:pt>
                <c:pt idx="30" formatCode="0">
                  <c:v>28015.17366</c:v>
                </c:pt>
                <c:pt idx="31" formatCode="0">
                  <c:v>23554.76899</c:v>
                </c:pt>
                <c:pt idx="32" formatCode="0">
                  <c:v>17316.400020000001</c:v>
                </c:pt>
                <c:pt idx="33" formatCode="0">
                  <c:v>11099.64525</c:v>
                </c:pt>
                <c:pt idx="34" formatCode="0">
                  <c:v>4617.271643</c:v>
                </c:pt>
                <c:pt idx="35" formatCode="0">
                  <c:v>-2069.9261200000001</c:v>
                </c:pt>
                <c:pt idx="36" formatCode="0">
                  <c:v>-9345.205543</c:v>
                </c:pt>
                <c:pt idx="37" formatCode="0">
                  <c:v>-16250.428680000001</c:v>
                </c:pt>
                <c:pt idx="38" formatCode="General">
                  <c:v>-22958.244490000001</c:v>
                </c:pt>
                <c:pt idx="39" formatCode="General">
                  <c:v>-29898.011200000001</c:v>
                </c:pt>
                <c:pt idx="40" formatCode="General">
                  <c:v>-37335.073299999996</c:v>
                </c:pt>
                <c:pt idx="41" formatCode="General">
                  <c:v>-45177.969369999999</c:v>
                </c:pt>
                <c:pt idx="42" formatCode="General">
                  <c:v>-52668.870280000003</c:v>
                </c:pt>
                <c:pt idx="43" formatCode="General">
                  <c:v>-60652.523159999997</c:v>
                </c:pt>
                <c:pt idx="44" formatCode="General">
                  <c:v>-68188.686279999994</c:v>
                </c:pt>
                <c:pt idx="45" formatCode="General">
                  <c:v>-75435.420929999993</c:v>
                </c:pt>
                <c:pt idx="46" formatCode="General">
                  <c:v>-83218.459889999998</c:v>
                </c:pt>
                <c:pt idx="47" formatCode="General">
                  <c:v>-91209.393200000006</c:v>
                </c:pt>
                <c:pt idx="48" formatCode="General">
                  <c:v>-99065.236770000003</c:v>
                </c:pt>
                <c:pt idx="49" formatCode="General">
                  <c:v>-107200.5487</c:v>
                </c:pt>
                <c:pt idx="50" formatCode="General">
                  <c:v>-115215.598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943424"/>
        <c:axId val="66002944"/>
      </c:scatterChart>
      <c:valAx>
        <c:axId val="257943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scapement S</a:t>
                </a:r>
                <a:r>
                  <a:rPr lang="en-US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(1000s)</a:t>
                </a:r>
                <a:endParaRPr lang="en-US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34773890018714548"/>
              <c:y val="0.89236583774485811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Times New Roman" panose="02020603050405020304" pitchFamily="18" charset="0"/>
                <a:ea typeface="Arial"/>
                <a:cs typeface="Times New Roman" panose="02020603050405020304" pitchFamily="18" charset="0"/>
              </a:defRPr>
            </a:pPr>
            <a:endParaRPr lang="en-US"/>
          </a:p>
        </c:txPr>
        <c:crossAx val="66002944"/>
        <c:crosses val="autoZero"/>
        <c:crossBetween val="midCat"/>
      </c:valAx>
      <c:valAx>
        <c:axId val="66002944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xpected Yield (1000s)</a:t>
                </a:r>
              </a:p>
            </c:rich>
          </c:tx>
          <c:layout>
            <c:manualLayout>
              <c:xMode val="edge"/>
              <c:yMode val="edge"/>
              <c:x val="6.9152862514702221E-2"/>
              <c:y val="0.2197925471180509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Times New Roman" panose="02020603050405020304" pitchFamily="18" charset="0"/>
                <a:ea typeface="Arial"/>
                <a:cs typeface="Times New Roman" panose="02020603050405020304" pitchFamily="18" charset="0"/>
              </a:defRPr>
            </a:pPr>
            <a:endParaRPr lang="en-US"/>
          </a:p>
        </c:txPr>
        <c:crossAx val="257943424"/>
        <c:crosses val="autoZero"/>
        <c:crossBetween val="midCat"/>
        <c:dispUnits>
          <c:builtInUnit val="thousands"/>
        </c:dispUnits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4283048134267058"/>
          <c:y val="7.5074315278313569E-2"/>
          <c:w val="0.1450394846932343"/>
          <c:h val="0.15820871814654294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4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22" r="0.75000000000000122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812082970939"/>
          <c:y val="7.8507385441498947E-2"/>
          <c:w val="0.61465428959137358"/>
          <c:h val="0.72480226500707812"/>
        </c:manualLayout>
      </c:layout>
      <c:scatterChart>
        <c:scatterStyle val="lineMarker"/>
        <c:varyColors val="0"/>
        <c:ser>
          <c:idx val="0"/>
          <c:order val="0"/>
          <c:tx>
            <c:v>Optimal Yield (80% of MSY)</c:v>
          </c:tx>
          <c:spPr>
            <a:ln w="3492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</c:numCache>
            </c:numRef>
          </c:xVal>
          <c:yVal>
            <c:numRef>
              <c:f>'Profile Data'!$B$3:$AZ$3</c:f>
              <c:numCache>
                <c:formatCode>0%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0000000000000001E-3</c:v>
                </c:pt>
                <c:pt idx="7">
                  <c:v>3.7666667000000001E-2</c:v>
                </c:pt>
                <c:pt idx="8">
                  <c:v>0.15633333299999999</c:v>
                </c:pt>
                <c:pt idx="9">
                  <c:v>0.319333333</c:v>
                </c:pt>
                <c:pt idx="10">
                  <c:v>0.48433333299999998</c:v>
                </c:pt>
                <c:pt idx="11">
                  <c:v>0.61099999999999999</c:v>
                </c:pt>
                <c:pt idx="12">
                  <c:v>0.70899999999999996</c:v>
                </c:pt>
                <c:pt idx="13">
                  <c:v>0.77766666699999998</c:v>
                </c:pt>
                <c:pt idx="14">
                  <c:v>0.83066666700000003</c:v>
                </c:pt>
                <c:pt idx="15">
                  <c:v>0.87066666699999995</c:v>
                </c:pt>
                <c:pt idx="16">
                  <c:v>0.89366666699999997</c:v>
                </c:pt>
                <c:pt idx="17">
                  <c:v>0.91600000000000004</c:v>
                </c:pt>
                <c:pt idx="18">
                  <c:v>0.929666667</c:v>
                </c:pt>
                <c:pt idx="19">
                  <c:v>0.93700000000000006</c:v>
                </c:pt>
                <c:pt idx="20">
                  <c:v>0.93733333299999999</c:v>
                </c:pt>
                <c:pt idx="21">
                  <c:v>0.929666667</c:v>
                </c:pt>
                <c:pt idx="22">
                  <c:v>0.91166666699999999</c:v>
                </c:pt>
                <c:pt idx="23">
                  <c:v>0.87466666699999995</c:v>
                </c:pt>
                <c:pt idx="24">
                  <c:v>0.84233333300000002</c:v>
                </c:pt>
                <c:pt idx="25">
                  <c:v>0.79733333299999998</c:v>
                </c:pt>
                <c:pt idx="26">
                  <c:v>0.74833333300000004</c:v>
                </c:pt>
                <c:pt idx="27">
                  <c:v>0.69566666700000002</c:v>
                </c:pt>
                <c:pt idx="28">
                  <c:v>0.63566666699999996</c:v>
                </c:pt>
                <c:pt idx="29">
                  <c:v>0.58233333300000001</c:v>
                </c:pt>
                <c:pt idx="30">
                  <c:v>0.52700000000000002</c:v>
                </c:pt>
                <c:pt idx="31">
                  <c:v>0.47866666699999999</c:v>
                </c:pt>
                <c:pt idx="32">
                  <c:v>0.43533333299999999</c:v>
                </c:pt>
                <c:pt idx="33">
                  <c:v>0.38966666700000002</c:v>
                </c:pt>
                <c:pt idx="34">
                  <c:v>0.34966666699999999</c:v>
                </c:pt>
                <c:pt idx="35">
                  <c:v>0.31866666700000001</c:v>
                </c:pt>
                <c:pt idx="36">
                  <c:v>0.28833333300000002</c:v>
                </c:pt>
                <c:pt idx="37">
                  <c:v>0.257333333</c:v>
                </c:pt>
                <c:pt idx="38">
                  <c:v>0.23400000000000001</c:v>
                </c:pt>
                <c:pt idx="39">
                  <c:v>0.21733333299999999</c:v>
                </c:pt>
                <c:pt idx="40">
                  <c:v>0.202333333</c:v>
                </c:pt>
                <c:pt idx="41">
                  <c:v>0.177666667</c:v>
                </c:pt>
                <c:pt idx="42">
                  <c:v>0.16566666699999999</c:v>
                </c:pt>
                <c:pt idx="43">
                  <c:v>0.15033333300000001</c:v>
                </c:pt>
                <c:pt idx="44">
                  <c:v>0.137333333</c:v>
                </c:pt>
                <c:pt idx="45">
                  <c:v>0.124</c:v>
                </c:pt>
                <c:pt idx="46">
                  <c:v>0.11700000000000001</c:v>
                </c:pt>
                <c:pt idx="47">
                  <c:v>0.108</c:v>
                </c:pt>
                <c:pt idx="48">
                  <c:v>0.100333333</c:v>
                </c:pt>
                <c:pt idx="49">
                  <c:v>9.2999999999999999E-2</c:v>
                </c:pt>
                <c:pt idx="50">
                  <c:v>8.5000000000000006E-2</c:v>
                </c:pt>
              </c:numCache>
            </c:numRef>
          </c:yVal>
          <c:smooth val="0"/>
        </c:ser>
        <c:ser>
          <c:idx val="4"/>
          <c:order val="1"/>
          <c:tx>
            <c:v>Overfishing (&lt;80% MSY)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</c:numCache>
            </c:numRef>
          </c:xVal>
          <c:yVal>
            <c:numRef>
              <c:f>'Profile Data'!$B$7:$AZ$7</c:f>
              <c:numCache>
                <c:formatCode>0%</c:formatCode>
                <c:ptCount val="5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997</c:v>
                </c:pt>
                <c:pt idx="7">
                  <c:v>0.96233333300000001</c:v>
                </c:pt>
                <c:pt idx="8">
                  <c:v>0.84366666700000004</c:v>
                </c:pt>
                <c:pt idx="9">
                  <c:v>0.680666667</c:v>
                </c:pt>
                <c:pt idx="10">
                  <c:v>0.51566666699999997</c:v>
                </c:pt>
                <c:pt idx="11">
                  <c:v>0.38900000000000001</c:v>
                </c:pt>
                <c:pt idx="12">
                  <c:v>0.29099999999999998</c:v>
                </c:pt>
                <c:pt idx="13">
                  <c:v>0.22233333299999999</c:v>
                </c:pt>
                <c:pt idx="14">
                  <c:v>0.169333333</c:v>
                </c:pt>
                <c:pt idx="15">
                  <c:v>0.12933333299999999</c:v>
                </c:pt>
                <c:pt idx="16">
                  <c:v>0.106</c:v>
                </c:pt>
                <c:pt idx="17">
                  <c:v>8.3666667E-2</c:v>
                </c:pt>
                <c:pt idx="18">
                  <c:v>6.8666667000000001E-2</c:v>
                </c:pt>
                <c:pt idx="19">
                  <c:v>0.06</c:v>
                </c:pt>
                <c:pt idx="20">
                  <c:v>5.2999999999999999E-2</c:v>
                </c:pt>
                <c:pt idx="21">
                  <c:v>4.5666667000000001E-2</c:v>
                </c:pt>
                <c:pt idx="22">
                  <c:v>4.2666666999999998E-2</c:v>
                </c:pt>
                <c:pt idx="23">
                  <c:v>3.8666667000000002E-2</c:v>
                </c:pt>
                <c:pt idx="24">
                  <c:v>3.5000000000000003E-2</c:v>
                </c:pt>
                <c:pt idx="25">
                  <c:v>2.9666667000000001E-2</c:v>
                </c:pt>
                <c:pt idx="26">
                  <c:v>2.8000000000000001E-2</c:v>
                </c:pt>
                <c:pt idx="27">
                  <c:v>2.5666667000000001E-2</c:v>
                </c:pt>
                <c:pt idx="28">
                  <c:v>2.4E-2</c:v>
                </c:pt>
                <c:pt idx="29">
                  <c:v>2.2666667000000001E-2</c:v>
                </c:pt>
                <c:pt idx="30">
                  <c:v>2.0666667E-2</c:v>
                </c:pt>
                <c:pt idx="31">
                  <c:v>1.7666667E-2</c:v>
                </c:pt>
                <c:pt idx="32">
                  <c:v>1.7000000000000001E-2</c:v>
                </c:pt>
                <c:pt idx="33">
                  <c:v>1.5666666999999999E-2</c:v>
                </c:pt>
                <c:pt idx="34">
                  <c:v>1.4666667E-2</c:v>
                </c:pt>
                <c:pt idx="35">
                  <c:v>1.3666667E-2</c:v>
                </c:pt>
                <c:pt idx="36">
                  <c:v>1.2666667E-2</c:v>
                </c:pt>
                <c:pt idx="37">
                  <c:v>1.2E-2</c:v>
                </c:pt>
                <c:pt idx="38">
                  <c:v>1.1666667E-2</c:v>
                </c:pt>
                <c:pt idx="39">
                  <c:v>1.0333333E-2</c:v>
                </c:pt>
                <c:pt idx="40">
                  <c:v>1.0333333E-2</c:v>
                </c:pt>
                <c:pt idx="41">
                  <c:v>1.0333333E-2</c:v>
                </c:pt>
                <c:pt idx="42">
                  <c:v>8.9999999999999993E-3</c:v>
                </c:pt>
                <c:pt idx="43">
                  <c:v>8.9999999999999993E-3</c:v>
                </c:pt>
                <c:pt idx="44">
                  <c:v>8.0000000000000002E-3</c:v>
                </c:pt>
                <c:pt idx="45">
                  <c:v>7.6666670000000003E-3</c:v>
                </c:pt>
                <c:pt idx="46">
                  <c:v>6.6666670000000003E-3</c:v>
                </c:pt>
                <c:pt idx="47">
                  <c:v>6.333333E-3</c:v>
                </c:pt>
                <c:pt idx="48">
                  <c:v>6.333333E-3</c:v>
                </c:pt>
                <c:pt idx="49">
                  <c:v>6.333333E-3</c:v>
                </c:pt>
                <c:pt idx="50">
                  <c:v>6.0000000000000001E-3</c:v>
                </c:pt>
              </c:numCache>
            </c:numRef>
          </c:yVal>
          <c:smooth val="0"/>
        </c:ser>
        <c:ser>
          <c:idx val="7"/>
          <c:order val="2"/>
          <c:tx>
            <c:v>Optimal Recruitment (80% Max)</c:v>
          </c:tx>
          <c:spPr>
            <a:ln w="38100" cmpd="dbl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</c:numCache>
            </c:numRef>
          </c:xVal>
          <c:yVal>
            <c:numRef>
              <c:f>'Profile Data'!$B$5:$AZ$5</c:f>
              <c:numCache>
                <c:formatCode>0%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.6666700000000002E-4</c:v>
                </c:pt>
                <c:pt idx="4">
                  <c:v>1.3333329999999999E-3</c:v>
                </c:pt>
                <c:pt idx="5">
                  <c:v>5.6666670000000002E-3</c:v>
                </c:pt>
                <c:pt idx="6">
                  <c:v>1.4333333E-2</c:v>
                </c:pt>
                <c:pt idx="7">
                  <c:v>3.9666667000000003E-2</c:v>
                </c:pt>
                <c:pt idx="8">
                  <c:v>9.0666667000000006E-2</c:v>
                </c:pt>
                <c:pt idx="9">
                  <c:v>0.16766666699999999</c:v>
                </c:pt>
                <c:pt idx="10">
                  <c:v>0.26500000000000001</c:v>
                </c:pt>
                <c:pt idx="11">
                  <c:v>0.36699999999999999</c:v>
                </c:pt>
                <c:pt idx="12">
                  <c:v>0.46366666699999998</c:v>
                </c:pt>
                <c:pt idx="13">
                  <c:v>0.54566666699999999</c:v>
                </c:pt>
                <c:pt idx="14">
                  <c:v>0.62233333300000004</c:v>
                </c:pt>
                <c:pt idx="15">
                  <c:v>0.68366666700000001</c:v>
                </c:pt>
                <c:pt idx="16">
                  <c:v>0.73233333300000003</c:v>
                </c:pt>
                <c:pt idx="17">
                  <c:v>0.77566666699999998</c:v>
                </c:pt>
                <c:pt idx="18">
                  <c:v>0.81200000000000006</c:v>
                </c:pt>
                <c:pt idx="19">
                  <c:v>0.83566666700000003</c:v>
                </c:pt>
                <c:pt idx="20">
                  <c:v>0.85899999999999999</c:v>
                </c:pt>
                <c:pt idx="21">
                  <c:v>0.87966666699999996</c:v>
                </c:pt>
                <c:pt idx="22">
                  <c:v>0.89600000000000002</c:v>
                </c:pt>
                <c:pt idx="23">
                  <c:v>0.90766666699999998</c:v>
                </c:pt>
                <c:pt idx="24">
                  <c:v>0.91733333299999997</c:v>
                </c:pt>
                <c:pt idx="25">
                  <c:v>0.92500000000000004</c:v>
                </c:pt>
                <c:pt idx="26">
                  <c:v>0.93200000000000005</c:v>
                </c:pt>
                <c:pt idx="27">
                  <c:v>0.94033333299999999</c:v>
                </c:pt>
                <c:pt idx="28">
                  <c:v>0.94666666700000002</c:v>
                </c:pt>
                <c:pt idx="29">
                  <c:v>0.95266666700000002</c:v>
                </c:pt>
                <c:pt idx="30">
                  <c:v>0.95833333300000001</c:v>
                </c:pt>
                <c:pt idx="31">
                  <c:v>0.96099999999999997</c:v>
                </c:pt>
                <c:pt idx="32">
                  <c:v>0.96466666700000003</c:v>
                </c:pt>
                <c:pt idx="33">
                  <c:v>0.96633333300000002</c:v>
                </c:pt>
                <c:pt idx="34">
                  <c:v>0.96966666700000004</c:v>
                </c:pt>
                <c:pt idx="35">
                  <c:v>0.97233333300000002</c:v>
                </c:pt>
                <c:pt idx="36">
                  <c:v>0.97299999999999998</c:v>
                </c:pt>
                <c:pt idx="37">
                  <c:v>0.97433333300000002</c:v>
                </c:pt>
                <c:pt idx="38">
                  <c:v>0.97566666700000004</c:v>
                </c:pt>
                <c:pt idx="39">
                  <c:v>0.97633333300000003</c:v>
                </c:pt>
                <c:pt idx="40">
                  <c:v>0.97699999999999998</c:v>
                </c:pt>
                <c:pt idx="41">
                  <c:v>0.97766666700000004</c:v>
                </c:pt>
                <c:pt idx="42">
                  <c:v>0.97699999999999998</c:v>
                </c:pt>
                <c:pt idx="43">
                  <c:v>0.97499999999999998</c:v>
                </c:pt>
                <c:pt idx="44">
                  <c:v>0.97333333300000002</c:v>
                </c:pt>
                <c:pt idx="45">
                  <c:v>0.97266666700000004</c:v>
                </c:pt>
                <c:pt idx="46">
                  <c:v>0.97</c:v>
                </c:pt>
                <c:pt idx="47">
                  <c:v>0.96499999999999997</c:v>
                </c:pt>
                <c:pt idx="48">
                  <c:v>0.96099999999999997</c:v>
                </c:pt>
                <c:pt idx="49">
                  <c:v>0.953333333</c:v>
                </c:pt>
                <c:pt idx="50">
                  <c:v>0.9459999999999999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042112"/>
        <c:axId val="66048768"/>
      </c:scatterChart>
      <c:valAx>
        <c:axId val="66042112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scapement </a:t>
                </a:r>
                <a:r>
                  <a:rPr lang="en-US" sz="160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</a:t>
                </a: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S</a:t>
                </a:r>
                <a:r>
                  <a:rPr lang="en-US" sz="160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(1000s)</a:t>
                </a:r>
                <a:endParaRPr lang="en-US" sz="16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38856597381970348"/>
              <c:y val="0.89926149907602149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cross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 panose="02020603050405020304" pitchFamily="18" charset="0"/>
                <a:ea typeface="Arial"/>
                <a:cs typeface="Times New Roman" panose="02020603050405020304" pitchFamily="18" charset="0"/>
              </a:defRPr>
            </a:pPr>
            <a:endParaRPr lang="en-US"/>
          </a:p>
        </c:txPr>
        <c:crossAx val="66048768"/>
        <c:crosses val="autoZero"/>
        <c:crossBetween val="midCat"/>
        <c:dispUnits>
          <c:builtInUnit val="thousands"/>
          <c:dispUnitsLbl/>
        </c:dispUnits>
      </c:valAx>
      <c:valAx>
        <c:axId val="66048768"/>
        <c:scaling>
          <c:orientation val="minMax"/>
          <c:max val="1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bability</a:t>
                </a:r>
              </a:p>
            </c:rich>
          </c:tx>
          <c:layout>
            <c:manualLayout>
              <c:xMode val="edge"/>
              <c:yMode val="edge"/>
              <c:x val="1.7628954507524022E-2"/>
              <c:y val="0.2710598192790594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Times New Roman" panose="02020603050405020304" pitchFamily="18" charset="0"/>
                <a:ea typeface="Arial"/>
                <a:cs typeface="Times New Roman" panose="02020603050405020304" pitchFamily="18" charset="0"/>
              </a:defRPr>
            </a:pPr>
            <a:endParaRPr lang="en-US"/>
          </a:p>
        </c:txPr>
        <c:crossAx val="66042112"/>
        <c:crosses val="autoZero"/>
        <c:crossBetween val="midCat"/>
        <c:majorUnit val="0.2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1894592029419258"/>
          <c:y val="8.5340482274256835E-2"/>
          <c:w val="0.27881974643971685"/>
          <c:h val="0.30648324126019572"/>
        </c:manualLayout>
      </c:layout>
      <c:overlay val="0"/>
      <c:spPr>
        <a:noFill/>
      </c:spPr>
      <c:txPr>
        <a:bodyPr/>
        <a:lstStyle/>
        <a:p>
          <a:pPr>
            <a:defRPr sz="10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009972862050986"/>
          <c:y val="8.7252703438316995E-2"/>
          <c:w val="0.61960649973931525"/>
          <c:h val="0.72480226500707812"/>
        </c:manualLayout>
      </c:layout>
      <c:scatterChart>
        <c:scatterStyle val="lineMarker"/>
        <c:varyColors val="0"/>
        <c:ser>
          <c:idx val="1"/>
          <c:order val="0"/>
          <c:tx>
            <c:v>Optimal Yield (90% of MSY)</c:v>
          </c:tx>
          <c:spPr>
            <a:ln w="349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</c:numCache>
            </c:numRef>
          </c:xVal>
          <c:yVal>
            <c:numRef>
              <c:f>'Profile Data'!$B$2:$AZ$2</c:f>
              <c:numCache>
                <c:formatCode>0%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6.6666700000000002E-4</c:v>
                </c:pt>
                <c:pt idx="8">
                  <c:v>5.0000000000000001E-3</c:v>
                </c:pt>
                <c:pt idx="9">
                  <c:v>0.05</c:v>
                </c:pt>
                <c:pt idx="10">
                  <c:v>0.141666667</c:v>
                </c:pt>
                <c:pt idx="11">
                  <c:v>0.264333333</c:v>
                </c:pt>
                <c:pt idx="12">
                  <c:v>0.40500000000000003</c:v>
                </c:pt>
                <c:pt idx="13">
                  <c:v>0.52333333299999996</c:v>
                </c:pt>
                <c:pt idx="14">
                  <c:v>0.61966666699999995</c:v>
                </c:pt>
                <c:pt idx="15">
                  <c:v>0.69799999999999995</c:v>
                </c:pt>
                <c:pt idx="16">
                  <c:v>0.76033333299999994</c:v>
                </c:pt>
                <c:pt idx="17">
                  <c:v>0.80133333299999998</c:v>
                </c:pt>
                <c:pt idx="18">
                  <c:v>0.827333333</c:v>
                </c:pt>
                <c:pt idx="19">
                  <c:v>0.83933333300000001</c:v>
                </c:pt>
                <c:pt idx="20">
                  <c:v>0.822333333</c:v>
                </c:pt>
                <c:pt idx="21">
                  <c:v>0.796666667</c:v>
                </c:pt>
                <c:pt idx="22">
                  <c:v>0.75933333300000005</c:v>
                </c:pt>
                <c:pt idx="23">
                  <c:v>0.71133333300000001</c:v>
                </c:pt>
                <c:pt idx="24">
                  <c:v>0.65666666699999998</c:v>
                </c:pt>
                <c:pt idx="25">
                  <c:v>0.59033333300000002</c:v>
                </c:pt>
                <c:pt idx="26">
                  <c:v>0.53933333299999997</c:v>
                </c:pt>
                <c:pt idx="27">
                  <c:v>0.47633333300000003</c:v>
                </c:pt>
                <c:pt idx="28">
                  <c:v>0.42933333299999998</c:v>
                </c:pt>
                <c:pt idx="29">
                  <c:v>0.38166666700000001</c:v>
                </c:pt>
                <c:pt idx="30">
                  <c:v>0.33633333300000001</c:v>
                </c:pt>
                <c:pt idx="31">
                  <c:v>0.305666667</c:v>
                </c:pt>
                <c:pt idx="32">
                  <c:v>0.26866666700000003</c:v>
                </c:pt>
                <c:pt idx="33">
                  <c:v>0.236666667</c:v>
                </c:pt>
                <c:pt idx="34">
                  <c:v>0.215</c:v>
                </c:pt>
                <c:pt idx="35">
                  <c:v>0.198333333</c:v>
                </c:pt>
                <c:pt idx="36">
                  <c:v>0.17699999999999999</c:v>
                </c:pt>
                <c:pt idx="37">
                  <c:v>0.15633333299999999</c:v>
                </c:pt>
                <c:pt idx="38">
                  <c:v>0.141666667</c:v>
                </c:pt>
                <c:pt idx="39">
                  <c:v>0.129</c:v>
                </c:pt>
                <c:pt idx="40">
                  <c:v>0.114333333</c:v>
                </c:pt>
                <c:pt idx="41">
                  <c:v>0.106</c:v>
                </c:pt>
                <c:pt idx="42">
                  <c:v>9.6333332999999993E-2</c:v>
                </c:pt>
                <c:pt idx="43">
                  <c:v>8.9666667000000005E-2</c:v>
                </c:pt>
                <c:pt idx="44">
                  <c:v>8.2333332999999995E-2</c:v>
                </c:pt>
                <c:pt idx="45">
                  <c:v>7.3666667000000005E-2</c:v>
                </c:pt>
                <c:pt idx="46">
                  <c:v>6.7000000000000004E-2</c:v>
                </c:pt>
                <c:pt idx="47">
                  <c:v>6.2E-2</c:v>
                </c:pt>
                <c:pt idx="48">
                  <c:v>5.8000000000000003E-2</c:v>
                </c:pt>
                <c:pt idx="49">
                  <c:v>5.5333332999999998E-2</c:v>
                </c:pt>
                <c:pt idx="50">
                  <c:v>5.2666667E-2</c:v>
                </c:pt>
              </c:numCache>
            </c:numRef>
          </c:yVal>
          <c:smooth val="0"/>
        </c:ser>
        <c:ser>
          <c:idx val="5"/>
          <c:order val="1"/>
          <c:tx>
            <c:v>Overfishing (&lt;90% MSY)</c:v>
          </c:tx>
          <c:spPr>
            <a:ln w="34925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</c:numCache>
            </c:numRef>
          </c:xVal>
          <c:yVal>
            <c:numRef>
              <c:f>'Profile Data'!$B$6:$AZ$6</c:f>
              <c:numCache>
                <c:formatCode>0%</c:formatCode>
                <c:ptCount val="5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.99933333300000005</c:v>
                </c:pt>
                <c:pt idx="8">
                  <c:v>0.995</c:v>
                </c:pt>
                <c:pt idx="9">
                  <c:v>0.95</c:v>
                </c:pt>
                <c:pt idx="10">
                  <c:v>0.85833333300000003</c:v>
                </c:pt>
                <c:pt idx="11">
                  <c:v>0.73566666700000005</c:v>
                </c:pt>
                <c:pt idx="12">
                  <c:v>0.59499999999999997</c:v>
                </c:pt>
                <c:pt idx="13">
                  <c:v>0.47666666699999999</c:v>
                </c:pt>
                <c:pt idx="14">
                  <c:v>0.380333333</c:v>
                </c:pt>
                <c:pt idx="15">
                  <c:v>0.301666667</c:v>
                </c:pt>
                <c:pt idx="16">
                  <c:v>0.23799999999999999</c:v>
                </c:pt>
                <c:pt idx="17">
                  <c:v>0.19500000000000001</c:v>
                </c:pt>
                <c:pt idx="18">
                  <c:v>0.16</c:v>
                </c:pt>
                <c:pt idx="19">
                  <c:v>0.127</c:v>
                </c:pt>
                <c:pt idx="20">
                  <c:v>0.107333333</c:v>
                </c:pt>
                <c:pt idx="21">
                  <c:v>0.09</c:v>
                </c:pt>
                <c:pt idx="22">
                  <c:v>7.4666667000000006E-2</c:v>
                </c:pt>
                <c:pt idx="23">
                  <c:v>6.6000000000000003E-2</c:v>
                </c:pt>
                <c:pt idx="24">
                  <c:v>0.06</c:v>
                </c:pt>
                <c:pt idx="25">
                  <c:v>5.3999999999999999E-2</c:v>
                </c:pt>
                <c:pt idx="26">
                  <c:v>4.7333332999999998E-2</c:v>
                </c:pt>
                <c:pt idx="27">
                  <c:v>4.5333333000000003E-2</c:v>
                </c:pt>
                <c:pt idx="28">
                  <c:v>4.0666666999999997E-2</c:v>
                </c:pt>
                <c:pt idx="29">
                  <c:v>3.8666667000000002E-2</c:v>
                </c:pt>
                <c:pt idx="30">
                  <c:v>3.5666666999999999E-2</c:v>
                </c:pt>
                <c:pt idx="31">
                  <c:v>3.1333332999999998E-2</c:v>
                </c:pt>
                <c:pt idx="32">
                  <c:v>2.9666667000000001E-2</c:v>
                </c:pt>
                <c:pt idx="33">
                  <c:v>2.7E-2</c:v>
                </c:pt>
                <c:pt idx="34">
                  <c:v>2.5333333E-2</c:v>
                </c:pt>
                <c:pt idx="35">
                  <c:v>2.4666667E-2</c:v>
                </c:pt>
                <c:pt idx="36">
                  <c:v>2.3333333000000001E-2</c:v>
                </c:pt>
                <c:pt idx="37">
                  <c:v>2.1999999999999999E-2</c:v>
                </c:pt>
                <c:pt idx="38">
                  <c:v>0.02</c:v>
                </c:pt>
                <c:pt idx="39">
                  <c:v>1.7999999999999999E-2</c:v>
                </c:pt>
                <c:pt idx="40">
                  <c:v>1.7000000000000001E-2</c:v>
                </c:pt>
                <c:pt idx="41">
                  <c:v>1.6333332999999998E-2</c:v>
                </c:pt>
                <c:pt idx="42">
                  <c:v>1.5333332999999999E-2</c:v>
                </c:pt>
                <c:pt idx="43">
                  <c:v>1.4333333E-2</c:v>
                </c:pt>
                <c:pt idx="44">
                  <c:v>1.3666667E-2</c:v>
                </c:pt>
                <c:pt idx="45">
                  <c:v>1.3333332999999999E-2</c:v>
                </c:pt>
                <c:pt idx="46">
                  <c:v>1.2333333E-2</c:v>
                </c:pt>
                <c:pt idx="47">
                  <c:v>1.2E-2</c:v>
                </c:pt>
                <c:pt idx="48">
                  <c:v>1.1666667E-2</c:v>
                </c:pt>
                <c:pt idx="49">
                  <c:v>1.0333333E-2</c:v>
                </c:pt>
                <c:pt idx="50">
                  <c:v>1.0333333E-2</c:v>
                </c:pt>
              </c:numCache>
            </c:numRef>
          </c:yVal>
          <c:smooth val="0"/>
        </c:ser>
        <c:ser>
          <c:idx val="8"/>
          <c:order val="2"/>
          <c:tx>
            <c:v>Optimal Recruitment (90% Max)</c:v>
          </c:tx>
          <c:spPr>
            <a:ln w="38100" cmpd="dbl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</c:numCache>
            </c:numRef>
          </c:xVal>
          <c:yVal>
            <c:numRef>
              <c:f>'Profile Data'!$B$4:$AZ$4</c:f>
              <c:numCache>
                <c:formatCode>0%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.33333E-4</c:v>
                </c:pt>
                <c:pt idx="4">
                  <c:v>6.6666700000000002E-4</c:v>
                </c:pt>
                <c:pt idx="5">
                  <c:v>2.3333329999999999E-3</c:v>
                </c:pt>
                <c:pt idx="6">
                  <c:v>6.0000000000000001E-3</c:v>
                </c:pt>
                <c:pt idx="7">
                  <c:v>1.4E-2</c:v>
                </c:pt>
                <c:pt idx="8">
                  <c:v>3.0333333000000001E-2</c:v>
                </c:pt>
                <c:pt idx="9">
                  <c:v>5.9666667E-2</c:v>
                </c:pt>
                <c:pt idx="10">
                  <c:v>0.116333333</c:v>
                </c:pt>
                <c:pt idx="11">
                  <c:v>0.18099999999999999</c:v>
                </c:pt>
                <c:pt idx="12">
                  <c:v>0.263333333</c:v>
                </c:pt>
                <c:pt idx="13">
                  <c:v>0.34466666699999998</c:v>
                </c:pt>
                <c:pt idx="14">
                  <c:v>0.42533333299999998</c:v>
                </c:pt>
                <c:pt idx="15">
                  <c:v>0.49933333299999999</c:v>
                </c:pt>
                <c:pt idx="16">
                  <c:v>0.568333333</c:v>
                </c:pt>
                <c:pt idx="17">
                  <c:v>0.62666666699999996</c:v>
                </c:pt>
                <c:pt idx="18">
                  <c:v>0.67733333299999998</c:v>
                </c:pt>
                <c:pt idx="19">
                  <c:v>0.71433333300000001</c:v>
                </c:pt>
                <c:pt idx="20">
                  <c:v>0.75766666699999996</c:v>
                </c:pt>
                <c:pt idx="21">
                  <c:v>0.79066666699999999</c:v>
                </c:pt>
                <c:pt idx="22">
                  <c:v>0.81799999999999995</c:v>
                </c:pt>
                <c:pt idx="23">
                  <c:v>0.83466666700000003</c:v>
                </c:pt>
                <c:pt idx="24">
                  <c:v>0.85633333300000003</c:v>
                </c:pt>
                <c:pt idx="25">
                  <c:v>0.87533333300000005</c:v>
                </c:pt>
                <c:pt idx="26">
                  <c:v>0.89</c:v>
                </c:pt>
                <c:pt idx="27">
                  <c:v>0.90200000000000002</c:v>
                </c:pt>
                <c:pt idx="28">
                  <c:v>0.90833333299999997</c:v>
                </c:pt>
                <c:pt idx="29">
                  <c:v>0.91766666699999999</c:v>
                </c:pt>
                <c:pt idx="30">
                  <c:v>0.922666667</c:v>
                </c:pt>
                <c:pt idx="31">
                  <c:v>0.92900000000000005</c:v>
                </c:pt>
                <c:pt idx="32">
                  <c:v>0.93700000000000006</c:v>
                </c:pt>
                <c:pt idx="33">
                  <c:v>0.94199999999999995</c:v>
                </c:pt>
                <c:pt idx="34">
                  <c:v>0.947333333</c:v>
                </c:pt>
                <c:pt idx="35">
                  <c:v>0.951333333</c:v>
                </c:pt>
                <c:pt idx="36">
                  <c:v>0.95433333300000001</c:v>
                </c:pt>
                <c:pt idx="37">
                  <c:v>0.95699999999999996</c:v>
                </c:pt>
                <c:pt idx="38">
                  <c:v>0.95833333300000001</c:v>
                </c:pt>
                <c:pt idx="39">
                  <c:v>0.95899999999999996</c:v>
                </c:pt>
                <c:pt idx="40">
                  <c:v>0.95666666700000003</c:v>
                </c:pt>
                <c:pt idx="41">
                  <c:v>0.95733333300000001</c:v>
                </c:pt>
                <c:pt idx="42">
                  <c:v>0.95499999999999996</c:v>
                </c:pt>
                <c:pt idx="43">
                  <c:v>0.94966666700000002</c:v>
                </c:pt>
                <c:pt idx="44">
                  <c:v>0.94133333299999999</c:v>
                </c:pt>
                <c:pt idx="45">
                  <c:v>0.93700000000000006</c:v>
                </c:pt>
                <c:pt idx="46">
                  <c:v>0.92800000000000005</c:v>
                </c:pt>
                <c:pt idx="47">
                  <c:v>0.91866666699999999</c:v>
                </c:pt>
                <c:pt idx="48">
                  <c:v>0.91</c:v>
                </c:pt>
                <c:pt idx="49">
                  <c:v>0.89900000000000002</c:v>
                </c:pt>
                <c:pt idx="50">
                  <c:v>0.88400000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345216"/>
        <c:axId val="66360064"/>
      </c:scatterChart>
      <c:valAx>
        <c:axId val="66345216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scapement </a:t>
                </a:r>
                <a:r>
                  <a:rPr lang="en-US" sz="160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</a:t>
                </a: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S</a:t>
                </a:r>
                <a:r>
                  <a:rPr lang="en-US" sz="160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(1000s)</a:t>
                </a:r>
                <a:endParaRPr lang="en-US" sz="16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34612114487386869"/>
              <c:y val="0.9036340918144705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cross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 panose="02020603050405020304" pitchFamily="18" charset="0"/>
                <a:ea typeface="Arial"/>
                <a:cs typeface="Times New Roman" panose="02020603050405020304" pitchFamily="18" charset="0"/>
              </a:defRPr>
            </a:pPr>
            <a:endParaRPr lang="en-US"/>
          </a:p>
        </c:txPr>
        <c:crossAx val="66360064"/>
        <c:crosses val="autoZero"/>
        <c:crossBetween val="midCat"/>
        <c:dispUnits>
          <c:builtInUnit val="thousands"/>
          <c:dispUnitsLbl/>
        </c:dispUnits>
      </c:valAx>
      <c:valAx>
        <c:axId val="66360064"/>
        <c:scaling>
          <c:orientation val="minMax"/>
          <c:max val="1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bability</a:t>
                </a:r>
              </a:p>
            </c:rich>
          </c:tx>
          <c:layout>
            <c:manualLayout>
              <c:xMode val="edge"/>
              <c:yMode val="edge"/>
              <c:x val="3.7228534003030042E-2"/>
              <c:y val="0.27521441789677092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Times New Roman" panose="02020603050405020304" pitchFamily="18" charset="0"/>
                <a:ea typeface="Arial"/>
                <a:cs typeface="Times New Roman" panose="02020603050405020304" pitchFamily="18" charset="0"/>
              </a:defRPr>
            </a:pPr>
            <a:endParaRPr lang="en-US"/>
          </a:p>
        </c:txPr>
        <c:crossAx val="66345216"/>
        <c:crosses val="autoZero"/>
        <c:crossBetween val="midCat"/>
        <c:majorUnit val="0.2"/>
      </c:valAx>
      <c:spPr>
        <a:noFill/>
        <a:ln w="12700">
          <a:noFill/>
          <a:prstDash val="solid"/>
        </a:ln>
      </c:spPr>
    </c:plotArea>
    <c:legend>
      <c:legendPos val="r"/>
      <c:layout>
        <c:manualLayout>
          <c:xMode val="edge"/>
          <c:yMode val="edge"/>
          <c:x val="0.78105356737029263"/>
          <c:y val="2.3544306217383123E-2"/>
          <c:w val="0.21687020128426221"/>
          <c:h val="0.4549432608015867"/>
        </c:manualLayout>
      </c:layout>
      <c:overlay val="0"/>
      <c:spPr>
        <a:noFill/>
      </c:spPr>
      <c:txPr>
        <a:bodyPr/>
        <a:lstStyle/>
        <a:p>
          <a:pPr>
            <a:defRPr sz="10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(c)</a:t>
            </a:r>
          </a:p>
        </c:rich>
      </c:tx>
      <c:layout>
        <c:manualLayout>
          <c:xMode val="edge"/>
          <c:yMode val="edge"/>
          <c:x val="0.13023356133016206"/>
          <c:y val="7.0471418345434092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1618393501129316"/>
          <c:y val="3.9268292682926892E-2"/>
          <c:w val="0.85577806995513961"/>
          <c:h val="0.76591706999927767"/>
        </c:manualLayout>
      </c:layout>
      <c:scatterChart>
        <c:scatterStyle val="lineMarker"/>
        <c:varyColors val="0"/>
        <c:ser>
          <c:idx val="5"/>
          <c:order val="0"/>
          <c:tx>
            <c:v>median</c:v>
          </c:tx>
          <c:spPr>
            <a:ln w="28575">
              <a:noFill/>
              <a:prstDash val="solid"/>
            </a:ln>
          </c:spPr>
          <c:marker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Y$9:$Y$49</c:f>
              <c:numCache>
                <c:formatCode>General</c:formatCode>
                <c:ptCount val="41"/>
                <c:pt idx="0">
                  <c:v>154300.62100000001</c:v>
                </c:pt>
                <c:pt idx="1">
                  <c:v>115913.92230000001</c:v>
                </c:pt>
                <c:pt idx="2">
                  <c:v>180618.3596</c:v>
                </c:pt>
                <c:pt idx="3">
                  <c:v>221780.94839999999</c:v>
                </c:pt>
                <c:pt idx="4">
                  <c:v>170852.10459999999</c:v>
                </c:pt>
                <c:pt idx="5">
                  <c:v>164821.62650000001</c:v>
                </c:pt>
                <c:pt idx="6">
                  <c:v>238347.8364</c:v>
                </c:pt>
                <c:pt idx="7">
                  <c:v>296857.75339999999</c:v>
                </c:pt>
                <c:pt idx="8">
                  <c:v>271879.56550000003</c:v>
                </c:pt>
                <c:pt idx="9">
                  <c:v>216201.1594</c:v>
                </c:pt>
                <c:pt idx="10">
                  <c:v>194802.69409999999</c:v>
                </c:pt>
                <c:pt idx="11">
                  <c:v>138478.0036</c:v>
                </c:pt>
                <c:pt idx="12">
                  <c:v>119948.5589</c:v>
                </c:pt>
                <c:pt idx="13">
                  <c:v>341732.2194</c:v>
                </c:pt>
                <c:pt idx="14">
                  <c:v>233065.6488</c:v>
                </c:pt>
                <c:pt idx="15">
                  <c:v>134296.8511</c:v>
                </c:pt>
                <c:pt idx="16">
                  <c:v>243693.3162</c:v>
                </c:pt>
                <c:pt idx="17">
                  <c:v>384909.21120000002</c:v>
                </c:pt>
                <c:pt idx="18">
                  <c:v>234448.783</c:v>
                </c:pt>
                <c:pt idx="19">
                  <c:v>169826.17929999999</c:v>
                </c:pt>
                <c:pt idx="20">
                  <c:v>258661.65640000001</c:v>
                </c:pt>
                <c:pt idx="21">
                  <c:v>226155.4326</c:v>
                </c:pt>
                <c:pt idx="22">
                  <c:v>248990.33850000001</c:v>
                </c:pt>
                <c:pt idx="23">
                  <c:v>304257.38299999997</c:v>
                </c:pt>
                <c:pt idx="24">
                  <c:v>146667.51869999999</c:v>
                </c:pt>
                <c:pt idx="25">
                  <c:v>127086.2571</c:v>
                </c:pt>
                <c:pt idx="26">
                  <c:v>138505.50159999999</c:v>
                </c:pt>
                <c:pt idx="27">
                  <c:v>124140.52310000001</c:v>
                </c:pt>
                <c:pt idx="28">
                  <c:v>127719.7644</c:v>
                </c:pt>
                <c:pt idx="29">
                  <c:v>77048.175010000006</c:v>
                </c:pt>
                <c:pt idx="30">
                  <c:v>68478.450729999997</c:v>
                </c:pt>
                <c:pt idx="31">
                  <c:v>53378.486700000001</c:v>
                </c:pt>
                <c:pt idx="32">
                  <c:v>99239.672229999996</c:v>
                </c:pt>
                <c:pt idx="33">
                  <c:v>237633.00949999999</c:v>
                </c:pt>
                <c:pt idx="34">
                  <c:v>106813.16250000001</c:v>
                </c:pt>
                <c:pt idx="35">
                  <c:v>80972.818299999999</c:v>
                </c:pt>
                <c:pt idx="36">
                  <c:v>168986.79920000001</c:v>
                </c:pt>
                <c:pt idx="37">
                  <c:v>201778.60130000001</c:v>
                </c:pt>
                <c:pt idx="38">
                  <c:v>161013.2102</c:v>
                </c:pt>
                <c:pt idx="39">
                  <c:v>127419.2503</c:v>
                </c:pt>
                <c:pt idx="40">
                  <c:v>107869.32640000001</c:v>
                </c:pt>
              </c:numCache>
            </c:numRef>
          </c:yVal>
          <c:smooth val="0"/>
        </c:ser>
        <c:ser>
          <c:idx val="0"/>
          <c:order val="1"/>
          <c:tx>
            <c:v>97.5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AA$9:$AA$49</c:f>
              <c:numCache>
                <c:formatCode>General</c:formatCode>
                <c:ptCount val="41"/>
                <c:pt idx="0">
                  <c:v>173290.77050000001</c:v>
                </c:pt>
                <c:pt idx="1">
                  <c:v>136136.86600000001</c:v>
                </c:pt>
                <c:pt idx="2">
                  <c:v>204270.41570000001</c:v>
                </c:pt>
                <c:pt idx="3">
                  <c:v>251208.57310000001</c:v>
                </c:pt>
                <c:pt idx="4">
                  <c:v>205731.89050000001</c:v>
                </c:pt>
                <c:pt idx="5">
                  <c:v>187052.79749999999</c:v>
                </c:pt>
                <c:pt idx="6">
                  <c:v>294613.52029999997</c:v>
                </c:pt>
                <c:pt idx="7">
                  <c:v>348737.19179999997</c:v>
                </c:pt>
                <c:pt idx="8">
                  <c:v>319315.66899999999</c:v>
                </c:pt>
                <c:pt idx="9">
                  <c:v>249901.571</c:v>
                </c:pt>
                <c:pt idx="10">
                  <c:v>228066.04490000001</c:v>
                </c:pt>
                <c:pt idx="11">
                  <c:v>160516.44500000001</c:v>
                </c:pt>
                <c:pt idx="12">
                  <c:v>138798.52129999999</c:v>
                </c:pt>
                <c:pt idx="13">
                  <c:v>385895.20789999998</c:v>
                </c:pt>
                <c:pt idx="14">
                  <c:v>265685.16989999998</c:v>
                </c:pt>
                <c:pt idx="15">
                  <c:v>151884.4981</c:v>
                </c:pt>
                <c:pt idx="16">
                  <c:v>275812.87060000002</c:v>
                </c:pt>
                <c:pt idx="17">
                  <c:v>435802.32319999998</c:v>
                </c:pt>
                <c:pt idx="18">
                  <c:v>266093.74859999999</c:v>
                </c:pt>
                <c:pt idx="19">
                  <c:v>191758.53099999999</c:v>
                </c:pt>
                <c:pt idx="20">
                  <c:v>301902.23200000002</c:v>
                </c:pt>
                <c:pt idx="21">
                  <c:v>263745.59590000001</c:v>
                </c:pt>
                <c:pt idx="22">
                  <c:v>285407.43479999999</c:v>
                </c:pt>
                <c:pt idx="23">
                  <c:v>340416.40500000003</c:v>
                </c:pt>
                <c:pt idx="24">
                  <c:v>165761.18700000001</c:v>
                </c:pt>
                <c:pt idx="25">
                  <c:v>143781.37969999999</c:v>
                </c:pt>
                <c:pt idx="26">
                  <c:v>159166.02919999999</c:v>
                </c:pt>
                <c:pt idx="27">
                  <c:v>140259.61259999999</c:v>
                </c:pt>
                <c:pt idx="28">
                  <c:v>143685.30220000001</c:v>
                </c:pt>
                <c:pt idx="29">
                  <c:v>89251.537540000005</c:v>
                </c:pt>
                <c:pt idx="30">
                  <c:v>84294.759539999999</c:v>
                </c:pt>
                <c:pt idx="31">
                  <c:v>61002.555899999999</c:v>
                </c:pt>
                <c:pt idx="32">
                  <c:v>111627.6204</c:v>
                </c:pt>
                <c:pt idx="33">
                  <c:v>259291.28479999999</c:v>
                </c:pt>
                <c:pt idx="34">
                  <c:v>118515.6648</c:v>
                </c:pt>
                <c:pt idx="35">
                  <c:v>87283.120559999996</c:v>
                </c:pt>
                <c:pt idx="36">
                  <c:v>189308.9057</c:v>
                </c:pt>
                <c:pt idx="37">
                  <c:v>226292.42809999999</c:v>
                </c:pt>
                <c:pt idx="38">
                  <c:v>178921.08300000001</c:v>
                </c:pt>
                <c:pt idx="39">
                  <c:v>147414.64129999999</c:v>
                </c:pt>
                <c:pt idx="40">
                  <c:v>120311.2159</c:v>
                </c:pt>
              </c:numCache>
            </c:numRef>
          </c:yVal>
          <c:smooth val="0"/>
        </c:ser>
        <c:ser>
          <c:idx val="1"/>
          <c:order val="2"/>
          <c:tx>
            <c:v>2.5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X$9:$X$49</c:f>
              <c:numCache>
                <c:formatCode>General</c:formatCode>
                <c:ptCount val="41"/>
                <c:pt idx="0">
                  <c:v>136533.73319999999</c:v>
                </c:pt>
                <c:pt idx="1">
                  <c:v>99904.064110000007</c:v>
                </c:pt>
                <c:pt idx="2">
                  <c:v>160147.28719999999</c:v>
                </c:pt>
                <c:pt idx="3">
                  <c:v>195952.78959999999</c:v>
                </c:pt>
                <c:pt idx="4">
                  <c:v>142007.0545</c:v>
                </c:pt>
                <c:pt idx="5">
                  <c:v>145781.73319999999</c:v>
                </c:pt>
                <c:pt idx="6">
                  <c:v>198776.60759999999</c:v>
                </c:pt>
                <c:pt idx="7">
                  <c:v>255343.89319999999</c:v>
                </c:pt>
                <c:pt idx="8">
                  <c:v>231858.20860000001</c:v>
                </c:pt>
                <c:pt idx="9">
                  <c:v>185715.04990000001</c:v>
                </c:pt>
                <c:pt idx="10">
                  <c:v>166662.79019999999</c:v>
                </c:pt>
                <c:pt idx="11">
                  <c:v>120395.5203</c:v>
                </c:pt>
                <c:pt idx="12">
                  <c:v>104177.26730000001</c:v>
                </c:pt>
                <c:pt idx="13">
                  <c:v>302156.60609999998</c:v>
                </c:pt>
                <c:pt idx="14">
                  <c:v>204265.44930000001</c:v>
                </c:pt>
                <c:pt idx="15">
                  <c:v>118896.5808</c:v>
                </c:pt>
                <c:pt idx="16">
                  <c:v>216011.7807</c:v>
                </c:pt>
                <c:pt idx="17">
                  <c:v>338387.72940000001</c:v>
                </c:pt>
                <c:pt idx="18">
                  <c:v>206079.90909999999</c:v>
                </c:pt>
                <c:pt idx="19">
                  <c:v>149882.51430000001</c:v>
                </c:pt>
                <c:pt idx="20">
                  <c:v>225397.09849999999</c:v>
                </c:pt>
                <c:pt idx="21">
                  <c:v>195072.3622</c:v>
                </c:pt>
                <c:pt idx="22">
                  <c:v>218336.7599</c:v>
                </c:pt>
                <c:pt idx="23">
                  <c:v>271963.99619999999</c:v>
                </c:pt>
                <c:pt idx="24">
                  <c:v>130454.2176</c:v>
                </c:pt>
                <c:pt idx="25">
                  <c:v>112599.57460000001</c:v>
                </c:pt>
                <c:pt idx="26">
                  <c:v>119819.16009999999</c:v>
                </c:pt>
                <c:pt idx="27">
                  <c:v>110551.5088</c:v>
                </c:pt>
                <c:pt idx="28">
                  <c:v>114261.54489999999</c:v>
                </c:pt>
                <c:pt idx="29">
                  <c:v>67057.568090000001</c:v>
                </c:pt>
                <c:pt idx="30">
                  <c:v>56198.972049999997</c:v>
                </c:pt>
                <c:pt idx="31">
                  <c:v>46800.242819999999</c:v>
                </c:pt>
                <c:pt idx="32">
                  <c:v>87776.166679999995</c:v>
                </c:pt>
                <c:pt idx="33">
                  <c:v>217840.91250000001</c:v>
                </c:pt>
                <c:pt idx="34">
                  <c:v>96803.440860000002</c:v>
                </c:pt>
                <c:pt idx="35">
                  <c:v>75094.073009999993</c:v>
                </c:pt>
                <c:pt idx="36">
                  <c:v>151340.93460000001</c:v>
                </c:pt>
                <c:pt idx="37">
                  <c:v>180447.628</c:v>
                </c:pt>
                <c:pt idx="38">
                  <c:v>144372.25289999999</c:v>
                </c:pt>
                <c:pt idx="39">
                  <c:v>110714.0184</c:v>
                </c:pt>
                <c:pt idx="40">
                  <c:v>96772.03714</c:v>
                </c:pt>
              </c:numCache>
            </c:numRef>
          </c:yVal>
          <c:smooth val="0"/>
        </c:ser>
        <c:ser>
          <c:idx val="2"/>
          <c:order val="3"/>
          <c:tx>
            <c:v>average</c:v>
          </c:tx>
          <c:spPr>
            <a:ln w="28575">
              <a:noFill/>
            </a:ln>
          </c:spPr>
          <c:xVal>
            <c:numRef>
              <c:f>Data!$A$3:$A$49</c:f>
              <c:numCache>
                <c:formatCode>General</c:formatCode>
                <c:ptCount val="47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</c:numCache>
            </c:numRef>
          </c:xVal>
          <c:yVal>
            <c:numRef>
              <c:f>Data!$Z$3:$Z$49</c:f>
              <c:numCache>
                <c:formatCode>General</c:formatCode>
                <c:ptCount val="47"/>
                <c:pt idx="6">
                  <c:v>180965.62684073168</c:v>
                </c:pt>
                <c:pt idx="7">
                  <c:v>180965.62684073168</c:v>
                </c:pt>
                <c:pt idx="8">
                  <c:v>180965.62684073168</c:v>
                </c:pt>
                <c:pt idx="9">
                  <c:v>180965.62684073168</c:v>
                </c:pt>
                <c:pt idx="10">
                  <c:v>180965.62684073168</c:v>
                </c:pt>
                <c:pt idx="11">
                  <c:v>180965.62684073168</c:v>
                </c:pt>
                <c:pt idx="12">
                  <c:v>180965.62684073168</c:v>
                </c:pt>
                <c:pt idx="13">
                  <c:v>180965.62684073168</c:v>
                </c:pt>
                <c:pt idx="14">
                  <c:v>180965.62684073168</c:v>
                </c:pt>
                <c:pt idx="15">
                  <c:v>180965.62684073168</c:v>
                </c:pt>
                <c:pt idx="16">
                  <c:v>180965.62684073168</c:v>
                </c:pt>
                <c:pt idx="17">
                  <c:v>180965.62684073168</c:v>
                </c:pt>
                <c:pt idx="18">
                  <c:v>180965.62684073168</c:v>
                </c:pt>
                <c:pt idx="19">
                  <c:v>180965.62684073168</c:v>
                </c:pt>
                <c:pt idx="20">
                  <c:v>180965.62684073168</c:v>
                </c:pt>
                <c:pt idx="21">
                  <c:v>180965.62684073168</c:v>
                </c:pt>
                <c:pt idx="22">
                  <c:v>180965.62684073168</c:v>
                </c:pt>
                <c:pt idx="23">
                  <c:v>180965.62684073168</c:v>
                </c:pt>
                <c:pt idx="24">
                  <c:v>180965.62684073168</c:v>
                </c:pt>
                <c:pt idx="25">
                  <c:v>180965.62684073168</c:v>
                </c:pt>
                <c:pt idx="26">
                  <c:v>180965.62684073168</c:v>
                </c:pt>
                <c:pt idx="27">
                  <c:v>180965.62684073168</c:v>
                </c:pt>
                <c:pt idx="28">
                  <c:v>180965.62684073168</c:v>
                </c:pt>
                <c:pt idx="29">
                  <c:v>180965.62684073168</c:v>
                </c:pt>
                <c:pt idx="30">
                  <c:v>180965.62684073168</c:v>
                </c:pt>
                <c:pt idx="31">
                  <c:v>180965.62684073168</c:v>
                </c:pt>
                <c:pt idx="32">
                  <c:v>180965.62684073168</c:v>
                </c:pt>
                <c:pt idx="33">
                  <c:v>180965.62684073168</c:v>
                </c:pt>
                <c:pt idx="34">
                  <c:v>180965.62684073168</c:v>
                </c:pt>
                <c:pt idx="35">
                  <c:v>180965.62684073168</c:v>
                </c:pt>
                <c:pt idx="36">
                  <c:v>180965.62684073168</c:v>
                </c:pt>
                <c:pt idx="37">
                  <c:v>180965.62684073168</c:v>
                </c:pt>
                <c:pt idx="38">
                  <c:v>180965.62684073168</c:v>
                </c:pt>
                <c:pt idx="39">
                  <c:v>180965.62684073168</c:v>
                </c:pt>
                <c:pt idx="40">
                  <c:v>180965.62684073168</c:v>
                </c:pt>
                <c:pt idx="41">
                  <c:v>180965.62684073168</c:v>
                </c:pt>
                <c:pt idx="42">
                  <c:v>180965.62684073168</c:v>
                </c:pt>
                <c:pt idx="43">
                  <c:v>180965.62684073168</c:v>
                </c:pt>
                <c:pt idx="44">
                  <c:v>180965.62684073168</c:v>
                </c:pt>
                <c:pt idx="45">
                  <c:v>180965.62684073168</c:v>
                </c:pt>
                <c:pt idx="46">
                  <c:v>180965.6268407316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37728"/>
        <c:axId val="66543616"/>
      </c:scatterChart>
      <c:valAx>
        <c:axId val="66537728"/>
        <c:scaling>
          <c:orientation val="minMax"/>
          <c:max val="2016"/>
          <c:min val="1970"/>
        </c:scaling>
        <c:delete val="0"/>
        <c:axPos val="b"/>
        <c:numFmt formatCode="General" sourceLinked="1"/>
        <c:majorTickMark val="out"/>
        <c:minorTickMark val="in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100"/>
            </a:pPr>
            <a:endParaRPr lang="en-US"/>
          </a:p>
        </c:txPr>
        <c:crossAx val="66543616"/>
        <c:crosses val="autoZero"/>
        <c:crossBetween val="midCat"/>
      </c:valAx>
      <c:valAx>
        <c:axId val="665436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Run abundance N </a:t>
                </a:r>
                <a:r>
                  <a:rPr lang="en-US" sz="14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(1000s)</a:t>
                </a:r>
                <a:endParaRPr lang="en-US" sz="16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1.2259184251525182E-2"/>
              <c:y val="0.1492483894058750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537728"/>
        <c:crossesAt val="1970"/>
        <c:crossBetween val="midCat"/>
        <c:dispUnits>
          <c:builtInUnit val="thousands"/>
        </c:dispUnits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8045780439376542"/>
          <c:y val="4.3104639332800239E-2"/>
          <c:w val="6.9732430729588346E-2"/>
          <c:h val="0.26312160960830205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55" r="0.7500000000000095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905356456849554"/>
          <c:y val="4.5826513911620521E-2"/>
          <c:w val="0.66272149668428315"/>
          <c:h val="0.77404397413001014"/>
        </c:manualLayout>
      </c:layout>
      <c:scatterChart>
        <c:scatterStyle val="lineMarker"/>
        <c:varyColors val="0"/>
        <c:ser>
          <c:idx val="1"/>
          <c:order val="0"/>
          <c:tx>
            <c:v>SLR</c:v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L$27:$L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</c:ser>
        <c:ser>
          <c:idx val="0"/>
          <c:order val="1"/>
          <c:tx>
            <c:v>R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AR(1) Solve'!$B$9:$B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C$9:$C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0"/>
        </c:ser>
        <c:ser>
          <c:idx val="3"/>
          <c:order val="2"/>
          <c:tx>
            <c:v>r=s</c:v>
          </c:tx>
          <c:spPr>
            <a:ln w="28575"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AR(1) Solve'!$AA$1:$AA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xVal>
          <c:yVal>
            <c:numRef>
              <c:f>'AR(1) Solve'!$AB$1:$AB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yVal>
          <c:smooth val="0"/>
        </c:ser>
        <c:ser>
          <c:idx val="4"/>
          <c:order val="3"/>
          <c:tx>
            <c:v>Solver AR(1)</c:v>
          </c:tx>
          <c:spPr>
            <a:ln w="38100">
              <a:solidFill>
                <a:srgbClr val="009E47"/>
              </a:solidFill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J$27:$J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</c:ser>
        <c:ser>
          <c:idx val="2"/>
          <c:order val="4"/>
          <c:tx>
            <c:v>BUGS AR(1)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N$27:$N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954560"/>
        <c:axId val="69960832"/>
      </c:scatterChart>
      <c:valAx>
        <c:axId val="69954560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S</a:t>
                </a:r>
              </a:p>
            </c:rich>
          </c:tx>
          <c:layout>
            <c:manualLayout>
              <c:xMode val="edge"/>
              <c:yMode val="edge"/>
              <c:x val="0.55018650128296265"/>
              <c:y val="0.91366216566849612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60832"/>
        <c:crosses val="autoZero"/>
        <c:crossBetween val="midCat"/>
      </c:valAx>
      <c:valAx>
        <c:axId val="699608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R</a:t>
                </a:r>
              </a:p>
            </c:rich>
          </c:tx>
          <c:layout>
            <c:manualLayout>
              <c:xMode val="edge"/>
              <c:yMode val="edge"/>
              <c:x val="6.1957943625531994E-3"/>
              <c:y val="0.3338788870703791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5456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67085089641453677"/>
          <c:y val="6.9034609484416073E-2"/>
          <c:w val="0.23736889726391039"/>
          <c:h val="0.16598133903271212"/>
        </c:manualLayout>
      </c:layout>
      <c:overlay val="1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2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percentStacked"/>
        <c:varyColors val="0"/>
        <c:ser>
          <c:idx val="2"/>
          <c:order val="0"/>
          <c:tx>
            <c:strRef>
              <c:f>Data!$CL$2</c:f>
              <c:strCache>
                <c:ptCount val="1"/>
                <c:pt idx="0">
                  <c:v>age 5</c:v>
                </c:pt>
              </c:strCache>
            </c:strRef>
          </c:tx>
          <c:cat>
            <c:numRef>
              <c:f>Data!$CJ$3:$CJ$43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cat>
          <c:val>
            <c:numRef>
              <c:f>Data!$CL$3:$CL$43</c:f>
              <c:numCache>
                <c:formatCode>General</c:formatCode>
                <c:ptCount val="41"/>
                <c:pt idx="0">
                  <c:v>0.64732549299999997</c:v>
                </c:pt>
                <c:pt idx="1">
                  <c:v>0.70293014799999998</c:v>
                </c:pt>
                <c:pt idx="2">
                  <c:v>0.61899992400000003</c:v>
                </c:pt>
                <c:pt idx="3">
                  <c:v>0.733773114</c:v>
                </c:pt>
                <c:pt idx="4">
                  <c:v>0.59453236200000004</c:v>
                </c:pt>
                <c:pt idx="5">
                  <c:v>0.55691204000000005</c:v>
                </c:pt>
                <c:pt idx="6">
                  <c:v>0.51871805500000001</c:v>
                </c:pt>
                <c:pt idx="7">
                  <c:v>0.54711709100000006</c:v>
                </c:pt>
                <c:pt idx="8">
                  <c:v>0.69765701599999996</c:v>
                </c:pt>
                <c:pt idx="9">
                  <c:v>0.40033882500000001</c:v>
                </c:pt>
                <c:pt idx="10">
                  <c:v>0.37558021899999999</c:v>
                </c:pt>
                <c:pt idx="11">
                  <c:v>0.59052525300000003</c:v>
                </c:pt>
                <c:pt idx="12">
                  <c:v>0.465767918</c:v>
                </c:pt>
                <c:pt idx="13">
                  <c:v>0.70823917599999997</c:v>
                </c:pt>
                <c:pt idx="14">
                  <c:v>0.43066151899999999</c:v>
                </c:pt>
                <c:pt idx="15">
                  <c:v>0.47525415700000001</c:v>
                </c:pt>
                <c:pt idx="16">
                  <c:v>0.50123111499999995</c:v>
                </c:pt>
                <c:pt idx="17">
                  <c:v>0.39216008499999999</c:v>
                </c:pt>
                <c:pt idx="18">
                  <c:v>0.56605983299999996</c:v>
                </c:pt>
                <c:pt idx="19">
                  <c:v>0.46248530199999999</c:v>
                </c:pt>
                <c:pt idx="20">
                  <c:v>0.62695741699999996</c:v>
                </c:pt>
                <c:pt idx="21">
                  <c:v>0.49583545099999998</c:v>
                </c:pt>
                <c:pt idx="22">
                  <c:v>0.62260211499999996</c:v>
                </c:pt>
                <c:pt idx="23">
                  <c:v>0.44807679900000003</c:v>
                </c:pt>
                <c:pt idx="24">
                  <c:v>0.171667817</c:v>
                </c:pt>
                <c:pt idx="25">
                  <c:v>0.762736678</c:v>
                </c:pt>
                <c:pt idx="26">
                  <c:v>0.469482012</c:v>
                </c:pt>
                <c:pt idx="27">
                  <c:v>0.32086645600000002</c:v>
                </c:pt>
                <c:pt idx="28">
                  <c:v>0.66080307400000005</c:v>
                </c:pt>
                <c:pt idx="29">
                  <c:v>0.37941957399999998</c:v>
                </c:pt>
                <c:pt idx="30">
                  <c:v>0.57930974400000002</c:v>
                </c:pt>
                <c:pt idx="31">
                  <c:v>0.52377242300000004</c:v>
                </c:pt>
                <c:pt idx="32">
                  <c:v>0.78821938400000002</c:v>
                </c:pt>
                <c:pt idx="33">
                  <c:v>0.64323887000000002</c:v>
                </c:pt>
                <c:pt idx="34">
                  <c:v>0.31816859400000003</c:v>
                </c:pt>
                <c:pt idx="35">
                  <c:v>0.60311345999999999</c:v>
                </c:pt>
                <c:pt idx="36">
                  <c:v>0.73766120800000001</c:v>
                </c:pt>
                <c:pt idx="37">
                  <c:v>0.49868337499999998</c:v>
                </c:pt>
                <c:pt idx="38">
                  <c:v>0.65277780900000004</c:v>
                </c:pt>
                <c:pt idx="39">
                  <c:v>0.318706498</c:v>
                </c:pt>
                <c:pt idx="40">
                  <c:v>0.58775403000000004</c:v>
                </c:pt>
              </c:numCache>
            </c:numRef>
          </c:val>
        </c:ser>
        <c:ser>
          <c:idx val="3"/>
          <c:order val="1"/>
          <c:tx>
            <c:strRef>
              <c:f>Data!$CM$2</c:f>
              <c:strCache>
                <c:ptCount val="1"/>
                <c:pt idx="0">
                  <c:v>age 6</c:v>
                </c:pt>
              </c:strCache>
            </c:strRef>
          </c:tx>
          <c:cat>
            <c:numRef>
              <c:f>Data!$CJ$3:$CJ$43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cat>
          <c:val>
            <c:numRef>
              <c:f>Data!$CM$3:$CM$43</c:f>
              <c:numCache>
                <c:formatCode>General</c:formatCode>
                <c:ptCount val="41"/>
                <c:pt idx="0">
                  <c:v>0.30316768100000002</c:v>
                </c:pt>
                <c:pt idx="1">
                  <c:v>0.26345381000000001</c:v>
                </c:pt>
                <c:pt idx="2">
                  <c:v>0.32267135800000002</c:v>
                </c:pt>
                <c:pt idx="3">
                  <c:v>0.241153276</c:v>
                </c:pt>
                <c:pt idx="4">
                  <c:v>0.37913367799999997</c:v>
                </c:pt>
                <c:pt idx="5">
                  <c:v>0.42472441</c:v>
                </c:pt>
                <c:pt idx="6">
                  <c:v>0.44725543800000001</c:v>
                </c:pt>
                <c:pt idx="7">
                  <c:v>0.40076740599999999</c:v>
                </c:pt>
                <c:pt idx="8">
                  <c:v>0.278015823</c:v>
                </c:pt>
                <c:pt idx="9">
                  <c:v>0.57763878300000004</c:v>
                </c:pt>
                <c:pt idx="10">
                  <c:v>0.59995931599999996</c:v>
                </c:pt>
                <c:pt idx="11">
                  <c:v>0.37506604300000002</c:v>
                </c:pt>
                <c:pt idx="12">
                  <c:v>0.50560516499999997</c:v>
                </c:pt>
                <c:pt idx="13">
                  <c:v>0.27598284899999997</c:v>
                </c:pt>
                <c:pt idx="14">
                  <c:v>0.55268344199999997</c:v>
                </c:pt>
                <c:pt idx="15">
                  <c:v>0.49668369499999998</c:v>
                </c:pt>
                <c:pt idx="16">
                  <c:v>0.48053770099999998</c:v>
                </c:pt>
                <c:pt idx="17">
                  <c:v>0.576172083</c:v>
                </c:pt>
                <c:pt idx="18">
                  <c:v>0.41027394499999997</c:v>
                </c:pt>
                <c:pt idx="19">
                  <c:v>0.49557440400000002</c:v>
                </c:pt>
                <c:pt idx="20">
                  <c:v>0.32325132699999998</c:v>
                </c:pt>
                <c:pt idx="21">
                  <c:v>0.44318839999999998</c:v>
                </c:pt>
                <c:pt idx="22">
                  <c:v>0.33612540800000001</c:v>
                </c:pt>
                <c:pt idx="23">
                  <c:v>0.54202165800000002</c:v>
                </c:pt>
                <c:pt idx="24">
                  <c:v>0.80265241600000004</c:v>
                </c:pt>
                <c:pt idx="25">
                  <c:v>0.20292041899999999</c:v>
                </c:pt>
                <c:pt idx="26">
                  <c:v>0.50142139600000002</c:v>
                </c:pt>
                <c:pt idx="27">
                  <c:v>0.64457202199999997</c:v>
                </c:pt>
                <c:pt idx="28">
                  <c:v>0.29941199099999999</c:v>
                </c:pt>
                <c:pt idx="29">
                  <c:v>0.58975730299999995</c:v>
                </c:pt>
                <c:pt idx="30">
                  <c:v>0.365977196</c:v>
                </c:pt>
                <c:pt idx="31">
                  <c:v>0.41977520499999998</c:v>
                </c:pt>
                <c:pt idx="32">
                  <c:v>0.158974315</c:v>
                </c:pt>
                <c:pt idx="33">
                  <c:v>0.33953941300000001</c:v>
                </c:pt>
                <c:pt idx="34">
                  <c:v>0.65143898700000002</c:v>
                </c:pt>
                <c:pt idx="35">
                  <c:v>0.31419448799999999</c:v>
                </c:pt>
                <c:pt idx="36">
                  <c:v>0.20486420299999999</c:v>
                </c:pt>
                <c:pt idx="37">
                  <c:v>0.44351568099999999</c:v>
                </c:pt>
                <c:pt idx="38">
                  <c:v>0.31330907000000002</c:v>
                </c:pt>
                <c:pt idx="39">
                  <c:v>0.64241415099999999</c:v>
                </c:pt>
                <c:pt idx="40">
                  <c:v>0.367869940999999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23776"/>
        <c:axId val="67325312"/>
      </c:areaChart>
      <c:catAx>
        <c:axId val="67323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7325312"/>
        <c:crosses val="autoZero"/>
        <c:auto val="1"/>
        <c:lblAlgn val="ctr"/>
        <c:lblOffset val="100"/>
        <c:noMultiLvlLbl val="0"/>
      </c:catAx>
      <c:valAx>
        <c:axId val="6732531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6732377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ta!$CM$2</c:f>
              <c:strCache>
                <c:ptCount val="1"/>
                <c:pt idx="0">
                  <c:v>age 6</c:v>
                </c:pt>
              </c:strCache>
            </c:strRef>
          </c:tx>
          <c:invertIfNegative val="0"/>
          <c:cat>
            <c:numRef>
              <c:f>Data!$CJ$3:$CJ$43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cat>
          <c:val>
            <c:numRef>
              <c:f>Data!$CM$3:$CM$43</c:f>
              <c:numCache>
                <c:formatCode>General</c:formatCode>
                <c:ptCount val="41"/>
                <c:pt idx="0">
                  <c:v>0.30316768100000002</c:v>
                </c:pt>
                <c:pt idx="1">
                  <c:v>0.26345381000000001</c:v>
                </c:pt>
                <c:pt idx="2">
                  <c:v>0.32267135800000002</c:v>
                </c:pt>
                <c:pt idx="3">
                  <c:v>0.241153276</c:v>
                </c:pt>
                <c:pt idx="4">
                  <c:v>0.37913367799999997</c:v>
                </c:pt>
                <c:pt idx="5">
                  <c:v>0.42472441</c:v>
                </c:pt>
                <c:pt idx="6">
                  <c:v>0.44725543800000001</c:v>
                </c:pt>
                <c:pt idx="7">
                  <c:v>0.40076740599999999</c:v>
                </c:pt>
                <c:pt idx="8">
                  <c:v>0.278015823</c:v>
                </c:pt>
                <c:pt idx="9">
                  <c:v>0.57763878300000004</c:v>
                </c:pt>
                <c:pt idx="10">
                  <c:v>0.59995931599999996</c:v>
                </c:pt>
                <c:pt idx="11">
                  <c:v>0.37506604300000002</c:v>
                </c:pt>
                <c:pt idx="12">
                  <c:v>0.50560516499999997</c:v>
                </c:pt>
                <c:pt idx="13">
                  <c:v>0.27598284899999997</c:v>
                </c:pt>
                <c:pt idx="14">
                  <c:v>0.55268344199999997</c:v>
                </c:pt>
                <c:pt idx="15">
                  <c:v>0.49668369499999998</c:v>
                </c:pt>
                <c:pt idx="16">
                  <c:v>0.48053770099999998</c:v>
                </c:pt>
                <c:pt idx="17">
                  <c:v>0.576172083</c:v>
                </c:pt>
                <c:pt idx="18">
                  <c:v>0.41027394499999997</c:v>
                </c:pt>
                <c:pt idx="19">
                  <c:v>0.49557440400000002</c:v>
                </c:pt>
                <c:pt idx="20">
                  <c:v>0.32325132699999998</c:v>
                </c:pt>
                <c:pt idx="21">
                  <c:v>0.44318839999999998</c:v>
                </c:pt>
                <c:pt idx="22">
                  <c:v>0.33612540800000001</c:v>
                </c:pt>
                <c:pt idx="23">
                  <c:v>0.54202165800000002</c:v>
                </c:pt>
                <c:pt idx="24">
                  <c:v>0.80265241600000004</c:v>
                </c:pt>
                <c:pt idx="25">
                  <c:v>0.20292041899999999</c:v>
                </c:pt>
                <c:pt idx="26">
                  <c:v>0.50142139600000002</c:v>
                </c:pt>
                <c:pt idx="27">
                  <c:v>0.64457202199999997</c:v>
                </c:pt>
                <c:pt idx="28">
                  <c:v>0.29941199099999999</c:v>
                </c:pt>
                <c:pt idx="29">
                  <c:v>0.58975730299999995</c:v>
                </c:pt>
                <c:pt idx="30">
                  <c:v>0.365977196</c:v>
                </c:pt>
                <c:pt idx="31">
                  <c:v>0.41977520499999998</c:v>
                </c:pt>
                <c:pt idx="32">
                  <c:v>0.158974315</c:v>
                </c:pt>
                <c:pt idx="33">
                  <c:v>0.33953941300000001</c:v>
                </c:pt>
                <c:pt idx="34">
                  <c:v>0.65143898700000002</c:v>
                </c:pt>
                <c:pt idx="35">
                  <c:v>0.31419448799999999</c:v>
                </c:pt>
                <c:pt idx="36">
                  <c:v>0.20486420299999999</c:v>
                </c:pt>
                <c:pt idx="37">
                  <c:v>0.44351568099999999</c:v>
                </c:pt>
                <c:pt idx="38">
                  <c:v>0.31330907000000002</c:v>
                </c:pt>
                <c:pt idx="39">
                  <c:v>0.64241415099999999</c:v>
                </c:pt>
                <c:pt idx="40">
                  <c:v>0.367869940999999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100"/>
        <c:axId val="67354624"/>
        <c:axId val="67356160"/>
      </c:barChart>
      <c:catAx>
        <c:axId val="67354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7356160"/>
        <c:crosses val="autoZero"/>
        <c:auto val="1"/>
        <c:lblAlgn val="ctr"/>
        <c:lblOffset val="100"/>
        <c:noMultiLvlLbl val="0"/>
      </c:catAx>
      <c:valAx>
        <c:axId val="673561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735462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barChart>
        <c:barDir val="col"/>
        <c:grouping val="clustered"/>
        <c:varyColors val="0"/>
        <c:ser>
          <c:idx val="2"/>
          <c:order val="0"/>
          <c:tx>
            <c:strRef>
              <c:f>Data!$CL$2</c:f>
              <c:strCache>
                <c:ptCount val="1"/>
                <c:pt idx="0">
                  <c:v>age 5</c:v>
                </c:pt>
              </c:strCache>
            </c:strRef>
          </c:tx>
          <c:invertIfNegative val="0"/>
          <c:cat>
            <c:numRef>
              <c:f>Data!$CJ$3:$CJ$43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cat>
          <c:val>
            <c:numRef>
              <c:f>Data!$CL$3:$CL$43</c:f>
              <c:numCache>
                <c:formatCode>General</c:formatCode>
                <c:ptCount val="41"/>
                <c:pt idx="0">
                  <c:v>0.64732549299999997</c:v>
                </c:pt>
                <c:pt idx="1">
                  <c:v>0.70293014799999998</c:v>
                </c:pt>
                <c:pt idx="2">
                  <c:v>0.61899992400000003</c:v>
                </c:pt>
                <c:pt idx="3">
                  <c:v>0.733773114</c:v>
                </c:pt>
                <c:pt idx="4">
                  <c:v>0.59453236200000004</c:v>
                </c:pt>
                <c:pt idx="5">
                  <c:v>0.55691204000000005</c:v>
                </c:pt>
                <c:pt idx="6">
                  <c:v>0.51871805500000001</c:v>
                </c:pt>
                <c:pt idx="7">
                  <c:v>0.54711709100000006</c:v>
                </c:pt>
                <c:pt idx="8">
                  <c:v>0.69765701599999996</c:v>
                </c:pt>
                <c:pt idx="9">
                  <c:v>0.40033882500000001</c:v>
                </c:pt>
                <c:pt idx="10">
                  <c:v>0.37558021899999999</c:v>
                </c:pt>
                <c:pt idx="11">
                  <c:v>0.59052525300000003</c:v>
                </c:pt>
                <c:pt idx="12">
                  <c:v>0.465767918</c:v>
                </c:pt>
                <c:pt idx="13">
                  <c:v>0.70823917599999997</c:v>
                </c:pt>
                <c:pt idx="14">
                  <c:v>0.43066151899999999</c:v>
                </c:pt>
                <c:pt idx="15">
                  <c:v>0.47525415700000001</c:v>
                </c:pt>
                <c:pt idx="16">
                  <c:v>0.50123111499999995</c:v>
                </c:pt>
                <c:pt idx="17">
                  <c:v>0.39216008499999999</c:v>
                </c:pt>
                <c:pt idx="18">
                  <c:v>0.56605983299999996</c:v>
                </c:pt>
                <c:pt idx="19">
                  <c:v>0.46248530199999999</c:v>
                </c:pt>
                <c:pt idx="20">
                  <c:v>0.62695741699999996</c:v>
                </c:pt>
                <c:pt idx="21">
                  <c:v>0.49583545099999998</c:v>
                </c:pt>
                <c:pt idx="22">
                  <c:v>0.62260211499999996</c:v>
                </c:pt>
                <c:pt idx="23">
                  <c:v>0.44807679900000003</c:v>
                </c:pt>
                <c:pt idx="24">
                  <c:v>0.171667817</c:v>
                </c:pt>
                <c:pt idx="25">
                  <c:v>0.762736678</c:v>
                </c:pt>
                <c:pt idx="26">
                  <c:v>0.469482012</c:v>
                </c:pt>
                <c:pt idx="27">
                  <c:v>0.32086645600000002</c:v>
                </c:pt>
                <c:pt idx="28">
                  <c:v>0.66080307400000005</c:v>
                </c:pt>
                <c:pt idx="29">
                  <c:v>0.37941957399999998</c:v>
                </c:pt>
                <c:pt idx="30">
                  <c:v>0.57930974400000002</c:v>
                </c:pt>
                <c:pt idx="31">
                  <c:v>0.52377242300000004</c:v>
                </c:pt>
                <c:pt idx="32">
                  <c:v>0.78821938400000002</c:v>
                </c:pt>
                <c:pt idx="33">
                  <c:v>0.64323887000000002</c:v>
                </c:pt>
                <c:pt idx="34">
                  <c:v>0.31816859400000003</c:v>
                </c:pt>
                <c:pt idx="35">
                  <c:v>0.60311345999999999</c:v>
                </c:pt>
                <c:pt idx="36">
                  <c:v>0.73766120800000001</c:v>
                </c:pt>
                <c:pt idx="37">
                  <c:v>0.49868337499999998</c:v>
                </c:pt>
                <c:pt idx="38">
                  <c:v>0.65277780900000004</c:v>
                </c:pt>
                <c:pt idx="39">
                  <c:v>0.318706498</c:v>
                </c:pt>
                <c:pt idx="40">
                  <c:v>0.5877540300000000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100"/>
        <c:axId val="69474560"/>
        <c:axId val="69480448"/>
      </c:barChart>
      <c:catAx>
        <c:axId val="69474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9480448"/>
        <c:crosses val="autoZero"/>
        <c:auto val="1"/>
        <c:lblAlgn val="ctr"/>
        <c:lblOffset val="100"/>
        <c:noMultiLvlLbl val="0"/>
      </c:catAx>
      <c:valAx>
        <c:axId val="694804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947456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RR</a:t>
            </a:r>
          </a:p>
        </c:rich>
      </c:tx>
      <c:layout>
        <c:manualLayout>
          <c:xMode val="edge"/>
          <c:yMode val="edge"/>
          <c:x val="0.46087710000084192"/>
          <c:y val="3.31351991795852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582961074796626"/>
          <c:y val="0.10960104344016665"/>
          <c:w val="0.76453911448737777"/>
          <c:h val="0.66780170654241156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815.10677437793299</c:v>
                </c:pt>
                <c:pt idx="2">
                  <c:v>939.75691814868878</c:v>
                </c:pt>
                <c:pt idx="3">
                  <c:v>1249.6045886425336</c:v>
                </c:pt>
                <c:pt idx="4">
                  <c:v>1339.6354127299962</c:v>
                </c:pt>
                <c:pt idx="5">
                  <c:v>1199.2388304399569</c:v>
                </c:pt>
                <c:pt idx="6">
                  <c:v>901.90295225500813</c:v>
                </c:pt>
                <c:pt idx="7">
                  <c:v>660.77277782148769</c:v>
                </c:pt>
                <c:pt idx="8">
                  <c:v>1119.0669087653441</c:v>
                </c:pt>
                <c:pt idx="9">
                  <c:v>2103.7185383866017</c:v>
                </c:pt>
                <c:pt idx="10">
                  <c:v>381.08881865936485</c:v>
                </c:pt>
                <c:pt idx="11">
                  <c:v>689.05720198075642</c:v>
                </c:pt>
                <c:pt idx="12">
                  <c:v>1385.8054308233152</c:v>
                </c:pt>
                <c:pt idx="13">
                  <c:v>626.43718950026209</c:v>
                </c:pt>
                <c:pt idx="14">
                  <c:v>931.76306671809903</c:v>
                </c:pt>
                <c:pt idx="15">
                  <c:v>1695.6922253107352</c:v>
                </c:pt>
                <c:pt idx="16">
                  <c:v>1468.0001896442652</c:v>
                </c:pt>
                <c:pt idx="17">
                  <c:v>1176.1410506741024</c:v>
                </c:pt>
                <c:pt idx="18">
                  <c:v>1563.6372860173697</c:v>
                </c:pt>
                <c:pt idx="19">
                  <c:v>1195.4396709960956</c:v>
                </c:pt>
                <c:pt idx="20">
                  <c:v>1365.3452158537875</c:v>
                </c:pt>
                <c:pt idx="21">
                  <c:v>399.13411791841816</c:v>
                </c:pt>
                <c:pt idx="22">
                  <c:v>1063.9258261208429</c:v>
                </c:pt>
                <c:pt idx="23">
                  <c:v>783.853032511528</c:v>
                </c:pt>
                <c:pt idx="24">
                  <c:v>2251.4087910355356</c:v>
                </c:pt>
                <c:pt idx="25">
                  <c:v>903.57175924918829</c:v>
                </c:pt>
                <c:pt idx="26">
                  <c:v>1188.3550154081051</c:v>
                </c:pt>
                <c:pt idx="27">
                  <c:v>1411.2641204001873</c:v>
                </c:pt>
                <c:pt idx="28">
                  <c:v>1269.3057950402513</c:v>
                </c:pt>
                <c:pt idx="29">
                  <c:v>631.53380884709065</c:v>
                </c:pt>
                <c:pt idx="30">
                  <c:v>2028.6420068700231</c:v>
                </c:pt>
                <c:pt idx="31">
                  <c:v>891.13208958236362</c:v>
                </c:pt>
                <c:pt idx="32">
                  <c:v>1032.7144054732398</c:v>
                </c:pt>
                <c:pt idx="33">
                  <c:v>840.0693087369765</c:v>
                </c:pt>
                <c:pt idx="34">
                  <c:v>1531.3867978493392</c:v>
                </c:pt>
                <c:pt idx="35">
                  <c:v>916.38019682920935</c:v>
                </c:pt>
                <c:pt idx="36">
                  <c:v>1243.2574956246167</c:v>
                </c:pt>
                <c:pt idx="37">
                  <c:v>600.64380130908512</c:v>
                </c:pt>
                <c:pt idx="38">
                  <c:v>1603.3296804701497</c:v>
                </c:pt>
                <c:pt idx="39">
                  <c:v>1291.1879531280779</c:v>
                </c:pt>
                <c:pt idx="40">
                  <c:v>1738.6248674321603</c:v>
                </c:pt>
                <c:pt idx="41">
                  <c:v>800.87300998581986</c:v>
                </c:pt>
                <c:pt idx="42">
                  <c:v>1526.6192653653702</c:v>
                </c:pt>
                <c:pt idx="43">
                  <c:v>1422.6810880995806</c:v>
                </c:pt>
                <c:pt idx="44">
                  <c:v>1833.6926424167279</c:v>
                </c:pt>
                <c:pt idx="45">
                  <c:v>1086.0687478542329</c:v>
                </c:pt>
                <c:pt idx="46">
                  <c:v>649.45587861390743</c:v>
                </c:pt>
                <c:pt idx="47">
                  <c:v>992.51674094161319</c:v>
                </c:pt>
                <c:pt idx="48">
                  <c:v>996.42176379149214</c:v>
                </c:pt>
                <c:pt idx="49">
                  <c:v>1273.417584641418</c:v>
                </c:pt>
                <c:pt idx="50">
                  <c:v>1101.1789764578423</c:v>
                </c:pt>
                <c:pt idx="51">
                  <c:v>2401.2298308210834</c:v>
                </c:pt>
                <c:pt idx="52">
                  <c:v>628.38468416594287</c:v>
                </c:pt>
                <c:pt idx="53">
                  <c:v>759.0382233148224</c:v>
                </c:pt>
                <c:pt idx="54">
                  <c:v>1571.6354012216002</c:v>
                </c:pt>
                <c:pt idx="55">
                  <c:v>1157.3583249497306</c:v>
                </c:pt>
                <c:pt idx="56">
                  <c:v>1526.0484893665339</c:v>
                </c:pt>
                <c:pt idx="57">
                  <c:v>712.1552214347837</c:v>
                </c:pt>
                <c:pt idx="58">
                  <c:v>2389.2160956483726</c:v>
                </c:pt>
                <c:pt idx="59">
                  <c:v>937.79509954716536</c:v>
                </c:pt>
                <c:pt idx="60">
                  <c:v>1462.6532279199034</c:v>
                </c:pt>
                <c:pt idx="61">
                  <c:v>894.24722217839599</c:v>
                </c:pt>
                <c:pt idx="62">
                  <c:v>2160.3713905027971</c:v>
                </c:pt>
                <c:pt idx="63">
                  <c:v>1402.306987698073</c:v>
                </c:pt>
                <c:pt idx="64">
                  <c:v>1014.3604257746105</c:v>
                </c:pt>
                <c:pt idx="65">
                  <c:v>1981.7071539069427</c:v>
                </c:pt>
                <c:pt idx="66">
                  <c:v>1104.941033054085</c:v>
                </c:pt>
                <c:pt idx="67">
                  <c:v>1703.3097285177046</c:v>
                </c:pt>
                <c:pt idx="68">
                  <c:v>799.10061480888203</c:v>
                </c:pt>
                <c:pt idx="69">
                  <c:v>2463.2638248581366</c:v>
                </c:pt>
                <c:pt idx="70">
                  <c:v>483.22328697233786</c:v>
                </c:pt>
                <c:pt idx="71">
                  <c:v>2091.4491930674785</c:v>
                </c:pt>
                <c:pt idx="72">
                  <c:v>2006.8623658338431</c:v>
                </c:pt>
                <c:pt idx="73">
                  <c:v>1275.1283446740172</c:v>
                </c:pt>
                <c:pt idx="74">
                  <c:v>2167.8061129004714</c:v>
                </c:pt>
                <c:pt idx="75">
                  <c:v>885.14107509204564</c:v>
                </c:pt>
                <c:pt idx="76">
                  <c:v>1499.4136880364556</c:v>
                </c:pt>
                <c:pt idx="77">
                  <c:v>6526.5883437939956</c:v>
                </c:pt>
                <c:pt idx="78">
                  <c:v>31.810252269180623</c:v>
                </c:pt>
                <c:pt idx="79">
                  <c:v>158.16158449911654</c:v>
                </c:pt>
                <c:pt idx="80">
                  <c:v>441.00460605768637</c:v>
                </c:pt>
                <c:pt idx="81">
                  <c:v>1917.2121470258951</c:v>
                </c:pt>
                <c:pt idx="82">
                  <c:v>2358.8204193587485</c:v>
                </c:pt>
                <c:pt idx="83">
                  <c:v>560.30285189318647</c:v>
                </c:pt>
                <c:pt idx="84">
                  <c:v>1530.0582781662936</c:v>
                </c:pt>
                <c:pt idx="85">
                  <c:v>1188.7957901449022</c:v>
                </c:pt>
                <c:pt idx="86">
                  <c:v>1116.1203944296526</c:v>
                </c:pt>
                <c:pt idx="87">
                  <c:v>2302.1019064214934</c:v>
                </c:pt>
                <c:pt idx="88">
                  <c:v>1450.2028915684307</c:v>
                </c:pt>
                <c:pt idx="89">
                  <c:v>676.80289944439562</c:v>
                </c:pt>
                <c:pt idx="90">
                  <c:v>995.60879380647384</c:v>
                </c:pt>
                <c:pt idx="91">
                  <c:v>1661.5250043994652</c:v>
                </c:pt>
                <c:pt idx="92">
                  <c:v>866.00024931116195</c:v>
                </c:pt>
                <c:pt idx="93">
                  <c:v>1235.077324916288</c:v>
                </c:pt>
                <c:pt idx="94">
                  <c:v>1442.7151499907934</c:v>
                </c:pt>
                <c:pt idx="95">
                  <c:v>1063.6503781285198</c:v>
                </c:pt>
                <c:pt idx="96">
                  <c:v>977.17035579486242</c:v>
                </c:pt>
                <c:pt idx="97">
                  <c:v>2445.5347609987593</c:v>
                </c:pt>
                <c:pt idx="98">
                  <c:v>536.34356449945938</c:v>
                </c:pt>
                <c:pt idx="99">
                  <c:v>846.8229130020818</c:v>
                </c:pt>
                <c:pt idx="100">
                  <c:v>2307.7133625340002</c:v>
                </c:pt>
              </c:numCache>
            </c:numRef>
          </c:xVal>
          <c:yVal>
            <c:numRef>
              <c:f>Simulator!$E$17:$E$216</c:f>
              <c:numCache>
                <c:formatCode>0</c:formatCode>
                <c:ptCount val="200"/>
                <c:pt idx="0">
                  <c:v>1060.0847703081511</c:v>
                </c:pt>
                <c:pt idx="1">
                  <c:v>1213.6017723398659</c:v>
                </c:pt>
                <c:pt idx="2">
                  <c:v>1563.5992329833737</c:v>
                </c:pt>
                <c:pt idx="3">
                  <c:v>1901.5784040503227</c:v>
                </c:pt>
                <c:pt idx="4">
                  <c:v>1512.1061555777053</c:v>
                </c:pt>
                <c:pt idx="5">
                  <c:v>1035.7773374779426</c:v>
                </c:pt>
                <c:pt idx="6">
                  <c:v>850.91400799398423</c:v>
                </c:pt>
                <c:pt idx="7">
                  <c:v>1295.6943061064756</c:v>
                </c:pt>
                <c:pt idx="8">
                  <c:v>2597.2563296710687</c:v>
                </c:pt>
                <c:pt idx="9">
                  <c:v>447.69512430086826</c:v>
                </c:pt>
                <c:pt idx="10">
                  <c:v>805.02610763998121</c:v>
                </c:pt>
                <c:pt idx="11">
                  <c:v>1651.3847751864942</c:v>
                </c:pt>
                <c:pt idx="12">
                  <c:v>773.58217096290753</c:v>
                </c:pt>
                <c:pt idx="13">
                  <c:v>1129.6567859104634</c:v>
                </c:pt>
                <c:pt idx="14">
                  <c:v>2062.4031918263636</c:v>
                </c:pt>
                <c:pt idx="15">
                  <c:v>1891.4420075773585</c:v>
                </c:pt>
                <c:pt idx="16">
                  <c:v>1896.0014256996808</c:v>
                </c:pt>
                <c:pt idx="17">
                  <c:v>2005.3754905353182</c:v>
                </c:pt>
                <c:pt idx="18">
                  <c:v>1441.3936264015258</c:v>
                </c:pt>
                <c:pt idx="19">
                  <c:v>1647.7380085952689</c:v>
                </c:pt>
                <c:pt idx="20">
                  <c:v>456.35507945783371</c:v>
                </c:pt>
                <c:pt idx="21">
                  <c:v>1319.6058284131414</c:v>
                </c:pt>
                <c:pt idx="22">
                  <c:v>974.44173017528612</c:v>
                </c:pt>
                <c:pt idx="23">
                  <c:v>2649.7090624277612</c:v>
                </c:pt>
                <c:pt idx="24">
                  <c:v>1085.7852309849693</c:v>
                </c:pt>
                <c:pt idx="25">
                  <c:v>1512.4926908232228</c:v>
                </c:pt>
                <c:pt idx="26">
                  <c:v>1715.8298567739259</c:v>
                </c:pt>
                <c:pt idx="27">
                  <c:v>2086.4428875302497</c:v>
                </c:pt>
                <c:pt idx="28">
                  <c:v>783.10687917134123</c:v>
                </c:pt>
                <c:pt idx="29">
                  <c:v>2598.0477435560806</c:v>
                </c:pt>
                <c:pt idx="30">
                  <c:v>1253.0634939494735</c:v>
                </c:pt>
                <c:pt idx="31">
                  <c:v>1180.8887355661564</c:v>
                </c:pt>
                <c:pt idx="32">
                  <c:v>997.00454641348711</c:v>
                </c:pt>
                <c:pt idx="33">
                  <c:v>1764.720319604593</c:v>
                </c:pt>
                <c:pt idx="34">
                  <c:v>1162.6845951234798</c:v>
                </c:pt>
                <c:pt idx="35">
                  <c:v>1529.2490116824517</c:v>
                </c:pt>
                <c:pt idx="36">
                  <c:v>804.18422963773924</c:v>
                </c:pt>
                <c:pt idx="37">
                  <c:v>1943.4320625922455</c:v>
                </c:pt>
                <c:pt idx="38">
                  <c:v>1581.1927477580584</c:v>
                </c:pt>
                <c:pt idx="39">
                  <c:v>2094.2168327945342</c:v>
                </c:pt>
                <c:pt idx="40">
                  <c:v>1005.8910182575727</c:v>
                </c:pt>
                <c:pt idx="41">
                  <c:v>1901.8404921358019</c:v>
                </c:pt>
                <c:pt idx="42">
                  <c:v>1596.5898386720451</c:v>
                </c:pt>
                <c:pt idx="43">
                  <c:v>2283.954502488391</c:v>
                </c:pt>
                <c:pt idx="44">
                  <c:v>1267.9701023242462</c:v>
                </c:pt>
                <c:pt idx="45">
                  <c:v>791.86209737749255</c:v>
                </c:pt>
                <c:pt idx="46">
                  <c:v>1243.0018527707025</c:v>
                </c:pt>
                <c:pt idx="47">
                  <c:v>1218.5477920164844</c:v>
                </c:pt>
                <c:pt idx="48">
                  <c:v>1683.179637553993</c:v>
                </c:pt>
                <c:pt idx="49">
                  <c:v>1463.0209689128708</c:v>
                </c:pt>
                <c:pt idx="50">
                  <c:v>2692.6191397424654</c:v>
                </c:pt>
                <c:pt idx="51">
                  <c:v>795.05820179617774</c:v>
                </c:pt>
                <c:pt idx="52">
                  <c:v>907.88447867811431</c:v>
                </c:pt>
                <c:pt idx="53">
                  <c:v>1849.3835019809919</c:v>
                </c:pt>
                <c:pt idx="54">
                  <c:v>1339.1236416812428</c:v>
                </c:pt>
                <c:pt idx="55">
                  <c:v>1914.0279910097224</c:v>
                </c:pt>
                <c:pt idx="56">
                  <c:v>847.55413209667859</c:v>
                </c:pt>
                <c:pt idx="57">
                  <c:v>3510.858236952919</c:v>
                </c:pt>
                <c:pt idx="58">
                  <c:v>1383.6334692922414</c:v>
                </c:pt>
                <c:pt idx="59">
                  <c:v>1848.1661627467688</c:v>
                </c:pt>
                <c:pt idx="60">
                  <c:v>1036.6511182426136</c:v>
                </c:pt>
                <c:pt idx="61">
                  <c:v>2594.2494891820502</c:v>
                </c:pt>
                <c:pt idx="62">
                  <c:v>1721.6787344463253</c:v>
                </c:pt>
                <c:pt idx="63">
                  <c:v>1166.5126126456266</c:v>
                </c:pt>
                <c:pt idx="64">
                  <c:v>2524.1688516199642</c:v>
                </c:pt>
                <c:pt idx="65">
                  <c:v>1343.1590351563964</c:v>
                </c:pt>
                <c:pt idx="66">
                  <c:v>2018.5545513987313</c:v>
                </c:pt>
                <c:pt idx="67">
                  <c:v>947.28872641191197</c:v>
                </c:pt>
                <c:pt idx="68">
                  <c:v>2954.0807055477917</c:v>
                </c:pt>
                <c:pt idx="69">
                  <c:v>710.2130170875738</c:v>
                </c:pt>
                <c:pt idx="70">
                  <c:v>2602.4082153310169</c:v>
                </c:pt>
                <c:pt idx="71">
                  <c:v>2349.7529355304746</c:v>
                </c:pt>
                <c:pt idx="72">
                  <c:v>1485.1417082199432</c:v>
                </c:pt>
                <c:pt idx="73">
                  <c:v>2642.2245113511963</c:v>
                </c:pt>
                <c:pt idx="74">
                  <c:v>1084.9352854581036</c:v>
                </c:pt>
                <c:pt idx="75">
                  <c:v>1791.446477692841</c:v>
                </c:pt>
                <c:pt idx="76">
                  <c:v>7840.0750845747107</c:v>
                </c:pt>
                <c:pt idx="77">
                  <c:v>37.034348083565668</c:v>
                </c:pt>
                <c:pt idx="78">
                  <c:v>198.35347998822104</c:v>
                </c:pt>
                <c:pt idx="79">
                  <c:v>577.17686455047794</c:v>
                </c:pt>
                <c:pt idx="80">
                  <c:v>2252.5041533163871</c:v>
                </c:pt>
                <c:pt idx="81">
                  <c:v>3090.8773692849218</c:v>
                </c:pt>
                <c:pt idx="82">
                  <c:v>622.22182637140099</c:v>
                </c:pt>
                <c:pt idx="83">
                  <c:v>1762.4127986720252</c:v>
                </c:pt>
                <c:pt idx="84">
                  <c:v>1468.5642940667303</c:v>
                </c:pt>
                <c:pt idx="85">
                  <c:v>1273.1520972189244</c:v>
                </c:pt>
                <c:pt idx="86">
                  <c:v>2677.4347178693406</c:v>
                </c:pt>
                <c:pt idx="87">
                  <c:v>1681.9148791346825</c:v>
                </c:pt>
                <c:pt idx="88">
                  <c:v>850.74277165117292</c:v>
                </c:pt>
                <c:pt idx="89">
                  <c:v>1232.2922177827388</c:v>
                </c:pt>
                <c:pt idx="90">
                  <c:v>2008.2590761329441</c:v>
                </c:pt>
                <c:pt idx="91">
                  <c:v>1009.7201011269256</c:v>
                </c:pt>
                <c:pt idx="92">
                  <c:v>1658.7999828948016</c:v>
                </c:pt>
                <c:pt idx="93">
                  <c:v>1854.1489559159472</c:v>
                </c:pt>
                <c:pt idx="94">
                  <c:v>1269.8713331899673</c:v>
                </c:pt>
                <c:pt idx="95">
                  <c:v>1318.0248135186616</c:v>
                </c:pt>
                <c:pt idx="96">
                  <c:v>2805.4673048177565</c:v>
                </c:pt>
                <c:pt idx="97">
                  <c:v>666.74992794689126</c:v>
                </c:pt>
                <c:pt idx="98">
                  <c:v>1028.6499485065378</c:v>
                </c:pt>
                <c:pt idx="99">
                  <c:v>2749.5836155440597</c:v>
                </c:pt>
              </c:numCache>
            </c:numRef>
          </c:yVal>
          <c:smooth val="0"/>
        </c:ser>
        <c:ser>
          <c:idx val="1"/>
          <c:order val="1"/>
          <c:tx>
            <c:v>true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815.10677437793299</c:v>
                </c:pt>
                <c:pt idx="2">
                  <c:v>939.75691814868878</c:v>
                </c:pt>
                <c:pt idx="3">
                  <c:v>1249.6045886425336</c:v>
                </c:pt>
                <c:pt idx="4">
                  <c:v>1339.6354127299962</c:v>
                </c:pt>
                <c:pt idx="5">
                  <c:v>1199.2388304399569</c:v>
                </c:pt>
                <c:pt idx="6">
                  <c:v>901.90295225500813</c:v>
                </c:pt>
                <c:pt idx="7">
                  <c:v>660.77277782148769</c:v>
                </c:pt>
                <c:pt idx="8">
                  <c:v>1119.0669087653441</c:v>
                </c:pt>
                <c:pt idx="9">
                  <c:v>2103.7185383866017</c:v>
                </c:pt>
                <c:pt idx="10">
                  <c:v>381.08881865936485</c:v>
                </c:pt>
                <c:pt idx="11">
                  <c:v>689.05720198075642</c:v>
                </c:pt>
                <c:pt idx="12">
                  <c:v>1385.8054308233152</c:v>
                </c:pt>
                <c:pt idx="13">
                  <c:v>626.43718950026209</c:v>
                </c:pt>
                <c:pt idx="14">
                  <c:v>931.76306671809903</c:v>
                </c:pt>
                <c:pt idx="15">
                  <c:v>1695.6922253107352</c:v>
                </c:pt>
                <c:pt idx="16">
                  <c:v>1468.0001896442652</c:v>
                </c:pt>
                <c:pt idx="17">
                  <c:v>1176.1410506741024</c:v>
                </c:pt>
                <c:pt idx="18">
                  <c:v>1563.6372860173697</c:v>
                </c:pt>
                <c:pt idx="19">
                  <c:v>1195.4396709960956</c:v>
                </c:pt>
                <c:pt idx="20">
                  <c:v>1365.3452158537875</c:v>
                </c:pt>
                <c:pt idx="21">
                  <c:v>399.13411791841816</c:v>
                </c:pt>
                <c:pt idx="22">
                  <c:v>1063.9258261208429</c:v>
                </c:pt>
                <c:pt idx="23">
                  <c:v>783.853032511528</c:v>
                </c:pt>
                <c:pt idx="24">
                  <c:v>2251.4087910355356</c:v>
                </c:pt>
                <c:pt idx="25">
                  <c:v>903.57175924918829</c:v>
                </c:pt>
                <c:pt idx="26">
                  <c:v>1188.3550154081051</c:v>
                </c:pt>
                <c:pt idx="27">
                  <c:v>1411.2641204001873</c:v>
                </c:pt>
                <c:pt idx="28">
                  <c:v>1269.3057950402513</c:v>
                </c:pt>
                <c:pt idx="29">
                  <c:v>631.53380884709065</c:v>
                </c:pt>
                <c:pt idx="30">
                  <c:v>2028.6420068700231</c:v>
                </c:pt>
                <c:pt idx="31">
                  <c:v>891.13208958236362</c:v>
                </c:pt>
                <c:pt idx="32">
                  <c:v>1032.7144054732398</c:v>
                </c:pt>
                <c:pt idx="33">
                  <c:v>840.0693087369765</c:v>
                </c:pt>
                <c:pt idx="34">
                  <c:v>1531.3867978493392</c:v>
                </c:pt>
                <c:pt idx="35">
                  <c:v>916.38019682920935</c:v>
                </c:pt>
                <c:pt idx="36">
                  <c:v>1243.2574956246167</c:v>
                </c:pt>
                <c:pt idx="37">
                  <c:v>600.64380130908512</c:v>
                </c:pt>
                <c:pt idx="38">
                  <c:v>1603.3296804701497</c:v>
                </c:pt>
                <c:pt idx="39">
                  <c:v>1291.1879531280779</c:v>
                </c:pt>
                <c:pt idx="40">
                  <c:v>1738.6248674321603</c:v>
                </c:pt>
                <c:pt idx="41">
                  <c:v>800.87300998581986</c:v>
                </c:pt>
                <c:pt idx="42">
                  <c:v>1526.6192653653702</c:v>
                </c:pt>
                <c:pt idx="43">
                  <c:v>1422.6810880995806</c:v>
                </c:pt>
                <c:pt idx="44">
                  <c:v>1833.6926424167279</c:v>
                </c:pt>
                <c:pt idx="45">
                  <c:v>1086.0687478542329</c:v>
                </c:pt>
                <c:pt idx="46">
                  <c:v>649.45587861390743</c:v>
                </c:pt>
                <c:pt idx="47">
                  <c:v>992.51674094161319</c:v>
                </c:pt>
                <c:pt idx="48">
                  <c:v>996.42176379149214</c:v>
                </c:pt>
                <c:pt idx="49">
                  <c:v>1273.417584641418</c:v>
                </c:pt>
                <c:pt idx="50">
                  <c:v>1101.1789764578423</c:v>
                </c:pt>
                <c:pt idx="51">
                  <c:v>2401.2298308210834</c:v>
                </c:pt>
                <c:pt idx="52">
                  <c:v>628.38468416594287</c:v>
                </c:pt>
                <c:pt idx="53">
                  <c:v>759.0382233148224</c:v>
                </c:pt>
                <c:pt idx="54">
                  <c:v>1571.6354012216002</c:v>
                </c:pt>
                <c:pt idx="55">
                  <c:v>1157.3583249497306</c:v>
                </c:pt>
                <c:pt idx="56">
                  <c:v>1526.0484893665339</c:v>
                </c:pt>
                <c:pt idx="57">
                  <c:v>712.1552214347837</c:v>
                </c:pt>
                <c:pt idx="58">
                  <c:v>2389.2160956483726</c:v>
                </c:pt>
                <c:pt idx="59">
                  <c:v>937.79509954716536</c:v>
                </c:pt>
                <c:pt idx="60">
                  <c:v>1462.6532279199034</c:v>
                </c:pt>
                <c:pt idx="61">
                  <c:v>894.24722217839599</c:v>
                </c:pt>
                <c:pt idx="62">
                  <c:v>2160.3713905027971</c:v>
                </c:pt>
                <c:pt idx="63">
                  <c:v>1402.306987698073</c:v>
                </c:pt>
                <c:pt idx="64">
                  <c:v>1014.3604257746105</c:v>
                </c:pt>
                <c:pt idx="65">
                  <c:v>1981.7071539069427</c:v>
                </c:pt>
                <c:pt idx="66">
                  <c:v>1104.941033054085</c:v>
                </c:pt>
                <c:pt idx="67">
                  <c:v>1703.3097285177046</c:v>
                </c:pt>
                <c:pt idx="68">
                  <c:v>799.10061480888203</c:v>
                </c:pt>
                <c:pt idx="69">
                  <c:v>2463.2638248581366</c:v>
                </c:pt>
                <c:pt idx="70">
                  <c:v>483.22328697233786</c:v>
                </c:pt>
                <c:pt idx="71">
                  <c:v>2091.4491930674785</c:v>
                </c:pt>
                <c:pt idx="72">
                  <c:v>2006.8623658338431</c:v>
                </c:pt>
                <c:pt idx="73">
                  <c:v>1275.1283446740172</c:v>
                </c:pt>
                <c:pt idx="74">
                  <c:v>2167.8061129004714</c:v>
                </c:pt>
                <c:pt idx="75">
                  <c:v>885.14107509204564</c:v>
                </c:pt>
                <c:pt idx="76">
                  <c:v>1499.4136880364556</c:v>
                </c:pt>
                <c:pt idx="77">
                  <c:v>6526.5883437939956</c:v>
                </c:pt>
                <c:pt idx="78">
                  <c:v>31.810252269180623</c:v>
                </c:pt>
                <c:pt idx="79">
                  <c:v>158.16158449911654</c:v>
                </c:pt>
                <c:pt idx="80">
                  <c:v>441.00460605768637</c:v>
                </c:pt>
                <c:pt idx="81">
                  <c:v>1917.2121470258951</c:v>
                </c:pt>
                <c:pt idx="82">
                  <c:v>2358.8204193587485</c:v>
                </c:pt>
                <c:pt idx="83">
                  <c:v>560.30285189318647</c:v>
                </c:pt>
                <c:pt idx="84">
                  <c:v>1530.0582781662936</c:v>
                </c:pt>
                <c:pt idx="85">
                  <c:v>1188.7957901449022</c:v>
                </c:pt>
                <c:pt idx="86">
                  <c:v>1116.1203944296526</c:v>
                </c:pt>
                <c:pt idx="87">
                  <c:v>2302.1019064214934</c:v>
                </c:pt>
                <c:pt idx="88">
                  <c:v>1450.2028915684307</c:v>
                </c:pt>
                <c:pt idx="89">
                  <c:v>676.80289944439562</c:v>
                </c:pt>
                <c:pt idx="90">
                  <c:v>995.60879380647384</c:v>
                </c:pt>
                <c:pt idx="91">
                  <c:v>1661.5250043994652</c:v>
                </c:pt>
                <c:pt idx="92">
                  <c:v>866.00024931116195</c:v>
                </c:pt>
                <c:pt idx="93">
                  <c:v>1235.077324916288</c:v>
                </c:pt>
                <c:pt idx="94">
                  <c:v>1442.7151499907934</c:v>
                </c:pt>
                <c:pt idx="95">
                  <c:v>1063.6503781285198</c:v>
                </c:pt>
                <c:pt idx="96">
                  <c:v>977.17035579486242</c:v>
                </c:pt>
                <c:pt idx="97">
                  <c:v>2445.5347609987593</c:v>
                </c:pt>
                <c:pt idx="98">
                  <c:v>536.34356449945938</c:v>
                </c:pt>
                <c:pt idx="99">
                  <c:v>846.8229130020818</c:v>
                </c:pt>
                <c:pt idx="100">
                  <c:v>2307.7133625340002</c:v>
                </c:pt>
              </c:numCache>
            </c:numRef>
          </c:xVal>
          <c:yVal>
            <c:numRef>
              <c:f>Simulator!$C$17:$C$216</c:f>
              <c:numCache>
                <c:formatCode>0</c:formatCode>
                <c:ptCount val="200"/>
                <c:pt idx="0">
                  <c:v>1639.906920351458</c:v>
                </c:pt>
                <c:pt idx="1">
                  <c:v>1616.8132185240602</c:v>
                </c:pt>
                <c:pt idx="2">
                  <c:v>1645.6065620410461</c:v>
                </c:pt>
                <c:pt idx="3">
                  <c:v>1605.1586251106955</c:v>
                </c:pt>
                <c:pt idx="4">
                  <c:v>1572.6499836597993</c:v>
                </c:pt>
                <c:pt idx="5">
                  <c:v>1620.0357503675066</c:v>
                </c:pt>
                <c:pt idx="6">
                  <c:v>1640.2500361826005</c:v>
                </c:pt>
                <c:pt idx="7">
                  <c:v>1529.4098908695657</c:v>
                </c:pt>
                <c:pt idx="8">
                  <c:v>1637.9219129992184</c:v>
                </c:pt>
                <c:pt idx="9">
                  <c:v>1150.2599646079868</c:v>
                </c:pt>
                <c:pt idx="10">
                  <c:v>1166.7106395476874</c:v>
                </c:pt>
                <c:pt idx="11">
                  <c:v>1550.398211138719</c:v>
                </c:pt>
                <c:pt idx="12">
                  <c:v>1553.446604695494</c:v>
                </c:pt>
                <c:pt idx="13">
                  <c:v>1500.5865194407215</c:v>
                </c:pt>
                <c:pt idx="14">
                  <c:v>1644.7036506480492</c:v>
                </c:pt>
                <c:pt idx="15">
                  <c:v>1394.3088223872955</c:v>
                </c:pt>
                <c:pt idx="16">
                  <c:v>1515.7356061483449</c:v>
                </c:pt>
                <c:pt idx="17">
                  <c:v>1625.9588977334104</c:v>
                </c:pt>
                <c:pt idx="18">
                  <c:v>1467.2316806794113</c:v>
                </c:pt>
                <c:pt idx="19">
                  <c:v>1621.0504616815567</c:v>
                </c:pt>
                <c:pt idx="20">
                  <c:v>1562.1484513769194</c:v>
                </c:pt>
                <c:pt idx="21">
                  <c:v>1200.1038547119956</c:v>
                </c:pt>
                <c:pt idx="22">
                  <c:v>1645.4926951067566</c:v>
                </c:pt>
                <c:pt idx="23">
                  <c:v>1604.1808183781209</c:v>
                </c:pt>
                <c:pt idx="24">
                  <c:v>1061.9930288137805</c:v>
                </c:pt>
                <c:pt idx="25">
                  <c:v>1640.5449812523557</c:v>
                </c:pt>
                <c:pt idx="26">
                  <c:v>1622.9005243089509</c:v>
                </c:pt>
                <c:pt idx="27">
                  <c:v>1542.218125911261</c:v>
                </c:pt>
                <c:pt idx="28">
                  <c:v>1598.6576972196985</c:v>
                </c:pt>
                <c:pt idx="29">
                  <c:v>1505.104588633654</c:v>
                </c:pt>
                <c:pt idx="30">
                  <c:v>1195.6914056409321</c:v>
                </c:pt>
                <c:pt idx="31">
                  <c:v>1638.2118254036568</c:v>
                </c:pt>
                <c:pt idx="32">
                  <c:v>1647.8580209747925</c:v>
                </c:pt>
                <c:pt idx="33">
                  <c:v>1625.2470111894047</c:v>
                </c:pt>
                <c:pt idx="34">
                  <c:v>1484.0679481235113</c:v>
                </c:pt>
                <c:pt idx="35">
                  <c:v>1642.6254809726934</c:v>
                </c:pt>
                <c:pt idx="36">
                  <c:v>1607.1741524265938</c:v>
                </c:pt>
                <c:pt idx="37">
                  <c:v>1476.3945516181336</c:v>
                </c:pt>
                <c:pt idx="38">
                  <c:v>1445.9301786073938</c:v>
                </c:pt>
                <c:pt idx="39">
                  <c:v>1591.0190698799697</c:v>
                </c:pt>
                <c:pt idx="40">
                  <c:v>1369.5327554673049</c:v>
                </c:pt>
                <c:pt idx="41">
                  <c:v>1611.3528508473623</c:v>
                </c:pt>
                <c:pt idx="42">
                  <c:v>1486.5178845863682</c:v>
                </c:pt>
                <c:pt idx="43">
                  <c:v>1537.0455403957271</c:v>
                </c:pt>
                <c:pt idx="44">
                  <c:v>1313.4261815091911</c:v>
                </c:pt>
                <c:pt idx="45">
                  <c:v>1642.9538920403963</c:v>
                </c:pt>
                <c:pt idx="46">
                  <c:v>1520.3244178744678</c:v>
                </c:pt>
                <c:pt idx="47">
                  <c:v>1648.6748762420557</c:v>
                </c:pt>
                <c:pt idx="48">
                  <c:v>1648.7106905600581</c:v>
                </c:pt>
                <c:pt idx="49">
                  <c:v>1597.2552910088452</c:v>
                </c:pt>
                <c:pt idx="50">
                  <c:v>1640.8303524328367</c:v>
                </c:pt>
                <c:pt idx="51">
                  <c:v>975.0672897811578</c:v>
                </c:pt>
                <c:pt idx="52">
                  <c:v>1502.3229900281108</c:v>
                </c:pt>
                <c:pt idx="53">
                  <c:v>1592.4259910228595</c:v>
                </c:pt>
                <c:pt idx="54">
                  <c:v>1462.988604417942</c:v>
                </c:pt>
                <c:pt idx="55">
                  <c:v>1630.328905674528</c:v>
                </c:pt>
                <c:pt idx="56">
                  <c:v>1486.8104953872246</c:v>
                </c:pt>
                <c:pt idx="57">
                  <c:v>1565.7820237425851</c:v>
                </c:pt>
                <c:pt idx="58">
                  <c:v>981.91475988224772</c:v>
                </c:pt>
                <c:pt idx="59">
                  <c:v>1645.3960294609278</c:v>
                </c:pt>
                <c:pt idx="60">
                  <c:v>1518.3114632646466</c:v>
                </c:pt>
                <c:pt idx="61">
                  <c:v>1638.8254081011048</c:v>
                </c:pt>
                <c:pt idx="62">
                  <c:v>1116.1762219436514</c:v>
                </c:pt>
                <c:pt idx="63">
                  <c:v>1546.2176780565303</c:v>
                </c:pt>
                <c:pt idx="64">
                  <c:v>1648.5528883376005</c:v>
                </c:pt>
                <c:pt idx="65">
                  <c:v>1224.1558669502419</c:v>
                </c:pt>
                <c:pt idx="66">
                  <c:v>1640.2537192660502</c:v>
                </c:pt>
                <c:pt idx="67">
                  <c:v>1389.9440977956908</c:v>
                </c:pt>
                <c:pt idx="68">
                  <c:v>1610.6389602191434</c:v>
                </c:pt>
                <c:pt idx="69">
                  <c:v>940.09288364893598</c:v>
                </c:pt>
                <c:pt idx="70">
                  <c:v>1335.7598056252455</c:v>
                </c:pt>
                <c:pt idx="71">
                  <c:v>1157.6684510273531</c:v>
                </c:pt>
                <c:pt idx="72">
                  <c:v>1208.8991167050592</c:v>
                </c:pt>
                <c:pt idx="73">
                  <c:v>1596.6672552060199</c:v>
                </c:pt>
                <c:pt idx="74">
                  <c:v>1111.7213004886817</c:v>
                </c:pt>
                <c:pt idx="75">
                  <c:v>1636.9760782427766</c:v>
                </c:pt>
                <c:pt idx="76">
                  <c:v>1500.2930699909423</c:v>
                </c:pt>
                <c:pt idx="77">
                  <c:v>42.821969763107916</c:v>
                </c:pt>
                <c:pt idx="78">
                  <c:v>138.10004468149069</c:v>
                </c:pt>
                <c:pt idx="79">
                  <c:v>605.1374441505061</c:v>
                </c:pt>
                <c:pt idx="80">
                  <c:v>1271.6247772061765</c:v>
                </c:pt>
                <c:pt idx="81">
                  <c:v>1263.2148971491886</c:v>
                </c:pt>
                <c:pt idx="82">
                  <c:v>999.34146934689932</c:v>
                </c:pt>
                <c:pt idx="83">
                  <c:v>1433.9305551339646</c:v>
                </c:pt>
                <c:pt idx="84">
                  <c:v>1484.7516909880351</c:v>
                </c:pt>
                <c:pt idx="85">
                  <c:v>1622.787035852537</c:v>
                </c:pt>
                <c:pt idx="86">
                  <c:v>1638.429799754083</c:v>
                </c:pt>
                <c:pt idx="87">
                  <c:v>1032.2291340612558</c:v>
                </c:pt>
                <c:pt idx="88">
                  <c:v>1524.247095528008</c:v>
                </c:pt>
                <c:pt idx="89">
                  <c:v>1541.6016584346442</c:v>
                </c:pt>
                <c:pt idx="90">
                  <c:v>1648.7053281965582</c:v>
                </c:pt>
                <c:pt idx="91">
                  <c:v>1413.7006682581882</c:v>
                </c:pt>
                <c:pt idx="92">
                  <c:v>1632.5278931150442</c:v>
                </c:pt>
                <c:pt idx="93">
                  <c:v>1609.7135669980812</c:v>
                </c:pt>
                <c:pt idx="94">
                  <c:v>1527.7739007175119</c:v>
                </c:pt>
                <c:pt idx="95">
                  <c:v>1645.5198734932712</c:v>
                </c:pt>
                <c:pt idx="96">
                  <c:v>1648.2850244852928</c:v>
                </c:pt>
                <c:pt idx="97">
                  <c:v>950.02123136510897</c:v>
                </c:pt>
                <c:pt idx="98">
                  <c:v>1405.8977838678582</c:v>
                </c:pt>
                <c:pt idx="99">
                  <c:v>1627.2856888800213</c:v>
                </c:pt>
              </c:numCache>
            </c:numRef>
          </c:yVal>
          <c:smooth val="0"/>
        </c:ser>
        <c:ser>
          <c:idx val="2"/>
          <c:order val="2"/>
          <c:tx>
            <c:v>estimated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815.10677437793299</c:v>
                </c:pt>
                <c:pt idx="2">
                  <c:v>939.75691814868878</c:v>
                </c:pt>
                <c:pt idx="3">
                  <c:v>1249.6045886425336</c:v>
                </c:pt>
                <c:pt idx="4">
                  <c:v>1339.6354127299962</c:v>
                </c:pt>
                <c:pt idx="5">
                  <c:v>1199.2388304399569</c:v>
                </c:pt>
                <c:pt idx="6">
                  <c:v>901.90295225500813</c:v>
                </c:pt>
                <c:pt idx="7">
                  <c:v>660.77277782148769</c:v>
                </c:pt>
                <c:pt idx="8">
                  <c:v>1119.0669087653441</c:v>
                </c:pt>
                <c:pt idx="9">
                  <c:v>2103.7185383866017</c:v>
                </c:pt>
                <c:pt idx="10">
                  <c:v>381.08881865936485</c:v>
                </c:pt>
                <c:pt idx="11">
                  <c:v>689.05720198075642</c:v>
                </c:pt>
                <c:pt idx="12">
                  <c:v>1385.8054308233152</c:v>
                </c:pt>
                <c:pt idx="13">
                  <c:v>626.43718950026209</c:v>
                </c:pt>
                <c:pt idx="14">
                  <c:v>931.76306671809903</c:v>
                </c:pt>
                <c:pt idx="15">
                  <c:v>1695.6922253107352</c:v>
                </c:pt>
                <c:pt idx="16">
                  <c:v>1468.0001896442652</c:v>
                </c:pt>
                <c:pt idx="17">
                  <c:v>1176.1410506741024</c:v>
                </c:pt>
                <c:pt idx="18">
                  <c:v>1563.6372860173697</c:v>
                </c:pt>
                <c:pt idx="19">
                  <c:v>1195.4396709960956</c:v>
                </c:pt>
                <c:pt idx="20">
                  <c:v>1365.3452158537875</c:v>
                </c:pt>
                <c:pt idx="21">
                  <c:v>399.13411791841816</c:v>
                </c:pt>
                <c:pt idx="22">
                  <c:v>1063.9258261208429</c:v>
                </c:pt>
                <c:pt idx="23">
                  <c:v>783.853032511528</c:v>
                </c:pt>
                <c:pt idx="24">
                  <c:v>2251.4087910355356</c:v>
                </c:pt>
                <c:pt idx="25">
                  <c:v>903.57175924918829</c:v>
                </c:pt>
                <c:pt idx="26">
                  <c:v>1188.3550154081051</c:v>
                </c:pt>
                <c:pt idx="27">
                  <c:v>1411.2641204001873</c:v>
                </c:pt>
                <c:pt idx="28">
                  <c:v>1269.3057950402513</c:v>
                </c:pt>
                <c:pt idx="29">
                  <c:v>631.53380884709065</c:v>
                </c:pt>
                <c:pt idx="30">
                  <c:v>2028.6420068700231</c:v>
                </c:pt>
                <c:pt idx="31">
                  <c:v>891.13208958236362</c:v>
                </c:pt>
                <c:pt idx="32">
                  <c:v>1032.7144054732398</c:v>
                </c:pt>
                <c:pt idx="33">
                  <c:v>840.0693087369765</c:v>
                </c:pt>
                <c:pt idx="34">
                  <c:v>1531.3867978493392</c:v>
                </c:pt>
                <c:pt idx="35">
                  <c:v>916.38019682920935</c:v>
                </c:pt>
                <c:pt idx="36">
                  <c:v>1243.2574956246167</c:v>
                </c:pt>
                <c:pt idx="37">
                  <c:v>600.64380130908512</c:v>
                </c:pt>
                <c:pt idx="38">
                  <c:v>1603.3296804701497</c:v>
                </c:pt>
                <c:pt idx="39">
                  <c:v>1291.1879531280779</c:v>
                </c:pt>
                <c:pt idx="40">
                  <c:v>1738.6248674321603</c:v>
                </c:pt>
                <c:pt idx="41">
                  <c:v>800.87300998581986</c:v>
                </c:pt>
                <c:pt idx="42">
                  <c:v>1526.6192653653702</c:v>
                </c:pt>
                <c:pt idx="43">
                  <c:v>1422.6810880995806</c:v>
                </c:pt>
                <c:pt idx="44">
                  <c:v>1833.6926424167279</c:v>
                </c:pt>
                <c:pt idx="45">
                  <c:v>1086.0687478542329</c:v>
                </c:pt>
                <c:pt idx="46">
                  <c:v>649.45587861390743</c:v>
                </c:pt>
                <c:pt idx="47">
                  <c:v>992.51674094161319</c:v>
                </c:pt>
                <c:pt idx="48">
                  <c:v>996.42176379149214</c:v>
                </c:pt>
                <c:pt idx="49">
                  <c:v>1273.417584641418</c:v>
                </c:pt>
                <c:pt idx="50">
                  <c:v>1101.1789764578423</c:v>
                </c:pt>
                <c:pt idx="51">
                  <c:v>2401.2298308210834</c:v>
                </c:pt>
                <c:pt idx="52">
                  <c:v>628.38468416594287</c:v>
                </c:pt>
                <c:pt idx="53">
                  <c:v>759.0382233148224</c:v>
                </c:pt>
                <c:pt idx="54">
                  <c:v>1571.6354012216002</c:v>
                </c:pt>
                <c:pt idx="55">
                  <c:v>1157.3583249497306</c:v>
                </c:pt>
                <c:pt idx="56">
                  <c:v>1526.0484893665339</c:v>
                </c:pt>
                <c:pt idx="57">
                  <c:v>712.1552214347837</c:v>
                </c:pt>
                <c:pt idx="58">
                  <c:v>2389.2160956483726</c:v>
                </c:pt>
                <c:pt idx="59">
                  <c:v>937.79509954716536</c:v>
                </c:pt>
                <c:pt idx="60">
                  <c:v>1462.6532279199034</c:v>
                </c:pt>
                <c:pt idx="61">
                  <c:v>894.24722217839599</c:v>
                </c:pt>
                <c:pt idx="62">
                  <c:v>2160.3713905027971</c:v>
                </c:pt>
                <c:pt idx="63">
                  <c:v>1402.306987698073</c:v>
                </c:pt>
                <c:pt idx="64">
                  <c:v>1014.3604257746105</c:v>
                </c:pt>
                <c:pt idx="65">
                  <c:v>1981.7071539069427</c:v>
                </c:pt>
                <c:pt idx="66">
                  <c:v>1104.941033054085</c:v>
                </c:pt>
                <c:pt idx="67">
                  <c:v>1703.3097285177046</c:v>
                </c:pt>
                <c:pt idx="68">
                  <c:v>799.10061480888203</c:v>
                </c:pt>
                <c:pt idx="69">
                  <c:v>2463.2638248581366</c:v>
                </c:pt>
                <c:pt idx="70">
                  <c:v>483.22328697233786</c:v>
                </c:pt>
                <c:pt idx="71">
                  <c:v>2091.4491930674785</c:v>
                </c:pt>
                <c:pt idx="72">
                  <c:v>2006.8623658338431</c:v>
                </c:pt>
                <c:pt idx="73">
                  <c:v>1275.1283446740172</c:v>
                </c:pt>
                <c:pt idx="74">
                  <c:v>2167.8061129004714</c:v>
                </c:pt>
                <c:pt idx="75">
                  <c:v>885.14107509204564</c:v>
                </c:pt>
                <c:pt idx="76">
                  <c:v>1499.4136880364556</c:v>
                </c:pt>
                <c:pt idx="77">
                  <c:v>6526.5883437939956</c:v>
                </c:pt>
                <c:pt idx="78">
                  <c:v>31.810252269180623</c:v>
                </c:pt>
                <c:pt idx="79">
                  <c:v>158.16158449911654</c:v>
                </c:pt>
                <c:pt idx="80">
                  <c:v>441.00460605768637</c:v>
                </c:pt>
                <c:pt idx="81">
                  <c:v>1917.2121470258951</c:v>
                </c:pt>
                <c:pt idx="82">
                  <c:v>2358.8204193587485</c:v>
                </c:pt>
                <c:pt idx="83">
                  <c:v>560.30285189318647</c:v>
                </c:pt>
                <c:pt idx="84">
                  <c:v>1530.0582781662936</c:v>
                </c:pt>
                <c:pt idx="85">
                  <c:v>1188.7957901449022</c:v>
                </c:pt>
                <c:pt idx="86">
                  <c:v>1116.1203944296526</c:v>
                </c:pt>
                <c:pt idx="87">
                  <c:v>2302.1019064214934</c:v>
                </c:pt>
                <c:pt idx="88">
                  <c:v>1450.2028915684307</c:v>
                </c:pt>
                <c:pt idx="89">
                  <c:v>676.80289944439562</c:v>
                </c:pt>
                <c:pt idx="90">
                  <c:v>995.60879380647384</c:v>
                </c:pt>
                <c:pt idx="91">
                  <c:v>1661.5250043994652</c:v>
                </c:pt>
                <c:pt idx="92">
                  <c:v>866.00024931116195</c:v>
                </c:pt>
                <c:pt idx="93">
                  <c:v>1235.077324916288</c:v>
                </c:pt>
                <c:pt idx="94">
                  <c:v>1442.7151499907934</c:v>
                </c:pt>
                <c:pt idx="95">
                  <c:v>1063.6503781285198</c:v>
                </c:pt>
                <c:pt idx="96">
                  <c:v>977.17035579486242</c:v>
                </c:pt>
                <c:pt idx="97">
                  <c:v>2445.5347609987593</c:v>
                </c:pt>
                <c:pt idx="98">
                  <c:v>536.34356449945938</c:v>
                </c:pt>
                <c:pt idx="99">
                  <c:v>846.8229130020818</c:v>
                </c:pt>
                <c:pt idx="100">
                  <c:v>2307.7133625340002</c:v>
                </c:pt>
              </c:numCache>
            </c:numRef>
          </c:xVal>
          <c:yVal>
            <c:numRef>
              <c:f>Simulator!$N$17:$N$216</c:f>
              <c:numCache>
                <c:formatCode>0</c:formatCode>
                <c:ptCount val="200"/>
                <c:pt idx="0">
                  <c:v>1582.6261692719888</c:v>
                </c:pt>
                <c:pt idx="1">
                  <c:v>1529.9508040956143</c:v>
                </c:pt>
                <c:pt idx="2">
                  <c:v>1602.8220026296437</c:v>
                </c:pt>
                <c:pt idx="3">
                  <c:v>1679.7805749276165</c:v>
                </c:pt>
                <c:pt idx="4">
                  <c:v>1680.4481662177689</c:v>
                </c:pt>
                <c:pt idx="5">
                  <c:v>1675.6821655261901</c:v>
                </c:pt>
                <c:pt idx="6">
                  <c:v>1583.6553255203221</c:v>
                </c:pt>
                <c:pt idx="7">
                  <c:v>1396.4108020077983</c:v>
                </c:pt>
                <c:pt idx="8">
                  <c:v>1663.0057349600454</c:v>
                </c:pt>
                <c:pt idx="9">
                  <c:v>1467.1254423460441</c:v>
                </c:pt>
                <c:pt idx="10">
                  <c:v>998.41723965630615</c:v>
                </c:pt>
                <c:pt idx="11">
                  <c:v>1424.8803593591888</c:v>
                </c:pt>
                <c:pt idx="12">
                  <c:v>1677.77906622143</c:v>
                </c:pt>
                <c:pt idx="13">
                  <c:v>1359.2385139308117</c:v>
                </c:pt>
                <c:pt idx="14">
                  <c:v>1598.9785594357818</c:v>
                </c:pt>
                <c:pt idx="15">
                  <c:v>1617.9931025699327</c:v>
                </c:pt>
                <c:pt idx="16">
                  <c:v>1668.5219210634937</c:v>
                </c:pt>
                <c:pt idx="17">
                  <c:v>1672.8331630669832</c:v>
                </c:pt>
                <c:pt idx="18">
                  <c:v>1651.314076637482</c:v>
                </c:pt>
                <c:pt idx="19">
                  <c:v>1675.2565739634224</c:v>
                </c:pt>
                <c:pt idx="20">
                  <c:v>1679.1988955857403</c:v>
                </c:pt>
                <c:pt idx="21">
                  <c:v>1031.2960893041579</c:v>
                </c:pt>
                <c:pt idx="22">
                  <c:v>1649.4854697483447</c:v>
                </c:pt>
                <c:pt idx="23">
                  <c:v>1507.0454145916156</c:v>
                </c:pt>
                <c:pt idx="24">
                  <c:v>1401.6925338328874</c:v>
                </c:pt>
                <c:pt idx="25">
                  <c:v>1584.5525953036342</c:v>
                </c:pt>
                <c:pt idx="26">
                  <c:v>1674.4179644954536</c:v>
                </c:pt>
                <c:pt idx="27">
                  <c:v>1675.5051593860526</c:v>
                </c:pt>
                <c:pt idx="28">
                  <c:v>1680.6307958279722</c:v>
                </c:pt>
                <c:pt idx="29">
                  <c:v>1364.9417159809607</c:v>
                </c:pt>
                <c:pt idx="30">
                  <c:v>1498.7753069715804</c:v>
                </c:pt>
                <c:pt idx="31">
                  <c:v>1577.7455216507351</c:v>
                </c:pt>
                <c:pt idx="32">
                  <c:v>1639.9552209997125</c:v>
                </c:pt>
                <c:pt idx="33">
                  <c:v>1546.8514032874173</c:v>
                </c:pt>
                <c:pt idx="34">
                  <c:v>1657.8296058840349</c:v>
                </c:pt>
                <c:pt idx="35">
                  <c:v>1591.2770252216778</c:v>
                </c:pt>
                <c:pt idx="36">
                  <c:v>1679.4184679594928</c:v>
                </c:pt>
                <c:pt idx="37">
                  <c:v>1329.3577263114005</c:v>
                </c:pt>
                <c:pt idx="38">
                  <c:v>1642.3736110995217</c:v>
                </c:pt>
                <c:pt idx="39">
                  <c:v>1681.1013307253602</c:v>
                </c:pt>
                <c:pt idx="40">
                  <c:v>1605.1284067978349</c:v>
                </c:pt>
                <c:pt idx="41">
                  <c:v>1519.7639451072223</c:v>
                </c:pt>
                <c:pt idx="42">
                  <c:v>1658.7332831398726</c:v>
                </c:pt>
                <c:pt idx="43">
                  <c:v>1674.3082584133806</c:v>
                </c:pt>
                <c:pt idx="44">
                  <c:v>1573.6504382745088</c:v>
                </c:pt>
                <c:pt idx="45">
                  <c:v>1655.4109379390975</c:v>
                </c:pt>
                <c:pt idx="46">
                  <c:v>1384.4807654463305</c:v>
                </c:pt>
                <c:pt idx="47">
                  <c:v>1625.5589843184823</c:v>
                </c:pt>
                <c:pt idx="48">
                  <c:v>1627.0656278355054</c:v>
                </c:pt>
                <c:pt idx="49">
                  <c:v>1680.7568008979904</c:v>
                </c:pt>
                <c:pt idx="50">
                  <c:v>1659.0689717504979</c:v>
                </c:pt>
                <c:pt idx="51">
                  <c:v>1332.4162497245457</c:v>
                </c:pt>
                <c:pt idx="52">
                  <c:v>1361.42553345846</c:v>
                </c:pt>
                <c:pt idx="53">
                  <c:v>1487.4265767874788</c:v>
                </c:pt>
                <c:pt idx="54">
                  <c:v>1649.5924517520291</c:v>
                </c:pt>
                <c:pt idx="55">
                  <c:v>1670.0461474474589</c:v>
                </c:pt>
                <c:pt idx="56">
                  <c:v>1658.8404233212257</c:v>
                </c:pt>
                <c:pt idx="57">
                  <c:v>1446.739872074613</c:v>
                </c:pt>
                <c:pt idx="58">
                  <c:v>1338.043891514352</c:v>
                </c:pt>
                <c:pt idx="59">
                  <c:v>1601.8887144179798</c:v>
                </c:pt>
                <c:pt idx="60">
                  <c:v>1669.2883046574725</c:v>
                </c:pt>
                <c:pt idx="61">
                  <c:v>1579.475948636365</c:v>
                </c:pt>
                <c:pt idx="62">
                  <c:v>1442.4611848812165</c:v>
                </c:pt>
                <c:pt idx="63">
                  <c:v>1676.3680656146171</c:v>
                </c:pt>
                <c:pt idx="64">
                  <c:v>1633.6852917694071</c:v>
                </c:pt>
                <c:pt idx="65">
                  <c:v>1517.8602625189403</c:v>
                </c:pt>
                <c:pt idx="66">
                  <c:v>1659.9320501334555</c:v>
                </c:pt>
                <c:pt idx="67">
                  <c:v>1615.7771386834811</c:v>
                </c:pt>
                <c:pt idx="68">
                  <c:v>1518.4669927174714</c:v>
                </c:pt>
                <c:pt idx="69">
                  <c:v>1303.2197301825097</c:v>
                </c:pt>
                <c:pt idx="70">
                  <c:v>1170.4518167687465</c:v>
                </c:pt>
                <c:pt idx="71">
                  <c:v>1472.3835697841762</c:v>
                </c:pt>
                <c:pt idx="72">
                  <c:v>1507.7041284660095</c:v>
                </c:pt>
                <c:pt idx="73">
                  <c:v>1680.8040607511311</c:v>
                </c:pt>
                <c:pt idx="74">
                  <c:v>1439.1807462363531</c:v>
                </c:pt>
                <c:pt idx="75">
                  <c:v>1574.3686993672707</c:v>
                </c:pt>
                <c:pt idx="76">
                  <c:v>1663.5859175537248</c:v>
                </c:pt>
                <c:pt idx="77">
                  <c:v>152.17551545110408</c:v>
                </c:pt>
                <c:pt idx="78">
                  <c:v>108.99337000896207</c:v>
                </c:pt>
                <c:pt idx="79">
                  <c:v>491.7825601620861</c:v>
                </c:pt>
                <c:pt idx="80">
                  <c:v>1103.408485252894</c:v>
                </c:pt>
                <c:pt idx="81">
                  <c:v>1543.0611913785103</c:v>
                </c:pt>
                <c:pt idx="82">
                  <c:v>1352.2351508016743</c:v>
                </c:pt>
                <c:pt idx="83">
                  <c:v>1279.1122142285008</c:v>
                </c:pt>
                <c:pt idx="84">
                  <c:v>1658.0829943509214</c:v>
                </c:pt>
                <c:pt idx="85">
                  <c:v>1674.4718555559675</c:v>
                </c:pt>
                <c:pt idx="86">
                  <c:v>1662.3862137686797</c:v>
                </c:pt>
                <c:pt idx="87">
                  <c:v>1378.5029277883509</c:v>
                </c:pt>
                <c:pt idx="88">
                  <c:v>1670.987363509131</c:v>
                </c:pt>
                <c:pt idx="89">
                  <c:v>1412.7793688392842</c:v>
                </c:pt>
                <c:pt idx="90">
                  <c:v>1626.7539169732793</c:v>
                </c:pt>
                <c:pt idx="91">
                  <c:v>1627.5615450046123</c:v>
                </c:pt>
                <c:pt idx="92">
                  <c:v>1563.1435776382482</c:v>
                </c:pt>
                <c:pt idx="93">
                  <c:v>1678.8872936568803</c:v>
                </c:pt>
                <c:pt idx="94">
                  <c:v>1671.9508146751821</c:v>
                </c:pt>
                <c:pt idx="95">
                  <c:v>1649.4074549722698</c:v>
                </c:pt>
                <c:pt idx="96">
                  <c:v>1619.4067668603582</c:v>
                </c:pt>
                <c:pt idx="97">
                  <c:v>1311.5848248563009</c:v>
                </c:pt>
                <c:pt idx="98">
                  <c:v>1247.1641268300955</c:v>
                </c:pt>
                <c:pt idx="99">
                  <c:v>1551.2169383339758</c:v>
                </c:pt>
              </c:numCache>
            </c:numRef>
          </c:yVal>
          <c:smooth val="0"/>
        </c:ser>
        <c:ser>
          <c:idx val="3"/>
          <c:order val="3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7840.0750845747107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7840.07508457471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62848"/>
        <c:axId val="72073216"/>
      </c:scatterChart>
      <c:valAx>
        <c:axId val="720628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0.43072626168302985"/>
              <c:y val="0.866612901619920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73216"/>
        <c:crosses val="autoZero"/>
        <c:crossBetween val="midCat"/>
      </c:valAx>
      <c:valAx>
        <c:axId val="72073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3211565458944424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6284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983519672917252"/>
          <c:y val="0.93033443850373865"/>
          <c:w val="0.82268715981458584"/>
          <c:h val="6.1172675408465008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SR</a:t>
            </a:r>
          </a:p>
        </c:rich>
      </c:tx>
      <c:layout>
        <c:manualLayout>
          <c:xMode val="edge"/>
          <c:yMode val="edge"/>
          <c:x val="0.46087710000084192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367597943955067"/>
          <c:y val="0.13223140495867769"/>
          <c:w val="0.76238548317896171"/>
          <c:h val="0.60881542699724522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E$17:$E$216</c:f>
              <c:numCache>
                <c:formatCode>0</c:formatCode>
                <c:ptCount val="200"/>
                <c:pt idx="0">
                  <c:v>1060.0847703081511</c:v>
                </c:pt>
                <c:pt idx="1">
                  <c:v>1213.6017723398659</c:v>
                </c:pt>
                <c:pt idx="2">
                  <c:v>1563.5992329833737</c:v>
                </c:pt>
                <c:pt idx="3">
                  <c:v>1901.5784040503227</c:v>
                </c:pt>
                <c:pt idx="4">
                  <c:v>1512.1061555777053</c:v>
                </c:pt>
                <c:pt idx="5">
                  <c:v>1035.7773374779426</c:v>
                </c:pt>
                <c:pt idx="6">
                  <c:v>850.91400799398423</c:v>
                </c:pt>
                <c:pt idx="7">
                  <c:v>1295.6943061064756</c:v>
                </c:pt>
                <c:pt idx="8">
                  <c:v>2597.2563296710687</c:v>
                </c:pt>
                <c:pt idx="9">
                  <c:v>447.69512430086826</c:v>
                </c:pt>
                <c:pt idx="10">
                  <c:v>805.02610763998121</c:v>
                </c:pt>
                <c:pt idx="11">
                  <c:v>1651.3847751864942</c:v>
                </c:pt>
                <c:pt idx="12">
                  <c:v>773.58217096290753</c:v>
                </c:pt>
                <c:pt idx="13">
                  <c:v>1129.6567859104634</c:v>
                </c:pt>
                <c:pt idx="14">
                  <c:v>2062.4031918263636</c:v>
                </c:pt>
                <c:pt idx="15">
                  <c:v>1891.4420075773585</c:v>
                </c:pt>
                <c:pt idx="16">
                  <c:v>1896.0014256996808</c:v>
                </c:pt>
                <c:pt idx="17">
                  <c:v>2005.3754905353182</c:v>
                </c:pt>
                <c:pt idx="18">
                  <c:v>1441.3936264015258</c:v>
                </c:pt>
                <c:pt idx="19">
                  <c:v>1647.7380085952689</c:v>
                </c:pt>
                <c:pt idx="20">
                  <c:v>456.35507945783371</c:v>
                </c:pt>
                <c:pt idx="21">
                  <c:v>1319.6058284131414</c:v>
                </c:pt>
                <c:pt idx="22">
                  <c:v>974.44173017528612</c:v>
                </c:pt>
                <c:pt idx="23">
                  <c:v>2649.7090624277612</c:v>
                </c:pt>
                <c:pt idx="24">
                  <c:v>1085.7852309849693</c:v>
                </c:pt>
                <c:pt idx="25">
                  <c:v>1512.4926908232228</c:v>
                </c:pt>
                <c:pt idx="26">
                  <c:v>1715.8298567739259</c:v>
                </c:pt>
                <c:pt idx="27">
                  <c:v>2086.4428875302497</c:v>
                </c:pt>
                <c:pt idx="28">
                  <c:v>783.10687917134123</c:v>
                </c:pt>
                <c:pt idx="29">
                  <c:v>2598.0477435560806</c:v>
                </c:pt>
                <c:pt idx="30">
                  <c:v>1253.0634939494735</c:v>
                </c:pt>
                <c:pt idx="31">
                  <c:v>1180.8887355661564</c:v>
                </c:pt>
                <c:pt idx="32">
                  <c:v>997.00454641348711</c:v>
                </c:pt>
                <c:pt idx="33">
                  <c:v>1764.720319604593</c:v>
                </c:pt>
                <c:pt idx="34">
                  <c:v>1162.6845951234798</c:v>
                </c:pt>
                <c:pt idx="35">
                  <c:v>1529.2490116824517</c:v>
                </c:pt>
                <c:pt idx="36">
                  <c:v>804.18422963773924</c:v>
                </c:pt>
                <c:pt idx="37">
                  <c:v>1943.4320625922455</c:v>
                </c:pt>
                <c:pt idx="38">
                  <c:v>1581.1927477580584</c:v>
                </c:pt>
                <c:pt idx="39">
                  <c:v>2094.2168327945342</c:v>
                </c:pt>
                <c:pt idx="40">
                  <c:v>1005.8910182575727</c:v>
                </c:pt>
                <c:pt idx="41">
                  <c:v>1901.8404921358019</c:v>
                </c:pt>
                <c:pt idx="42">
                  <c:v>1596.5898386720451</c:v>
                </c:pt>
                <c:pt idx="43">
                  <c:v>2283.954502488391</c:v>
                </c:pt>
                <c:pt idx="44">
                  <c:v>1267.9701023242462</c:v>
                </c:pt>
                <c:pt idx="45">
                  <c:v>791.86209737749255</c:v>
                </c:pt>
                <c:pt idx="46">
                  <c:v>1243.0018527707025</c:v>
                </c:pt>
                <c:pt idx="47">
                  <c:v>1218.5477920164844</c:v>
                </c:pt>
                <c:pt idx="48">
                  <c:v>1683.179637553993</c:v>
                </c:pt>
                <c:pt idx="49">
                  <c:v>1463.0209689128708</c:v>
                </c:pt>
                <c:pt idx="50">
                  <c:v>2692.6191397424654</c:v>
                </c:pt>
                <c:pt idx="51">
                  <c:v>795.05820179617774</c:v>
                </c:pt>
                <c:pt idx="52">
                  <c:v>907.88447867811431</c:v>
                </c:pt>
                <c:pt idx="53">
                  <c:v>1849.3835019809919</c:v>
                </c:pt>
                <c:pt idx="54">
                  <c:v>1339.1236416812428</c:v>
                </c:pt>
                <c:pt idx="55">
                  <c:v>1914.0279910097224</c:v>
                </c:pt>
                <c:pt idx="56">
                  <c:v>847.55413209667859</c:v>
                </c:pt>
                <c:pt idx="57">
                  <c:v>3510.858236952919</c:v>
                </c:pt>
                <c:pt idx="58">
                  <c:v>1383.6334692922414</c:v>
                </c:pt>
                <c:pt idx="59">
                  <c:v>1848.1661627467688</c:v>
                </c:pt>
                <c:pt idx="60">
                  <c:v>1036.6511182426136</c:v>
                </c:pt>
                <c:pt idx="61">
                  <c:v>2594.2494891820502</c:v>
                </c:pt>
                <c:pt idx="62">
                  <c:v>1721.6787344463253</c:v>
                </c:pt>
                <c:pt idx="63">
                  <c:v>1166.5126126456266</c:v>
                </c:pt>
                <c:pt idx="64">
                  <c:v>2524.1688516199642</c:v>
                </c:pt>
                <c:pt idx="65">
                  <c:v>1343.1590351563964</c:v>
                </c:pt>
                <c:pt idx="66">
                  <c:v>2018.5545513987313</c:v>
                </c:pt>
                <c:pt idx="67">
                  <c:v>947.28872641191197</c:v>
                </c:pt>
                <c:pt idx="68">
                  <c:v>2954.0807055477917</c:v>
                </c:pt>
                <c:pt idx="69">
                  <c:v>710.2130170875738</c:v>
                </c:pt>
                <c:pt idx="70">
                  <c:v>2602.4082153310169</c:v>
                </c:pt>
                <c:pt idx="71">
                  <c:v>2349.7529355304746</c:v>
                </c:pt>
                <c:pt idx="72">
                  <c:v>1485.1417082199432</c:v>
                </c:pt>
                <c:pt idx="73">
                  <c:v>2642.2245113511963</c:v>
                </c:pt>
                <c:pt idx="74">
                  <c:v>1084.9352854581036</c:v>
                </c:pt>
                <c:pt idx="75">
                  <c:v>1791.446477692841</c:v>
                </c:pt>
                <c:pt idx="76">
                  <c:v>7840.0750845747107</c:v>
                </c:pt>
                <c:pt idx="77">
                  <c:v>37.034348083565668</c:v>
                </c:pt>
                <c:pt idx="78">
                  <c:v>198.35347998822104</c:v>
                </c:pt>
                <c:pt idx="79">
                  <c:v>577.17686455047794</c:v>
                </c:pt>
                <c:pt idx="80">
                  <c:v>2252.5041533163871</c:v>
                </c:pt>
                <c:pt idx="81">
                  <c:v>3090.8773692849218</c:v>
                </c:pt>
                <c:pt idx="82">
                  <c:v>622.22182637140099</c:v>
                </c:pt>
                <c:pt idx="83">
                  <c:v>1762.4127986720252</c:v>
                </c:pt>
                <c:pt idx="84">
                  <c:v>1468.5642940667303</c:v>
                </c:pt>
                <c:pt idx="85">
                  <c:v>1273.1520972189244</c:v>
                </c:pt>
                <c:pt idx="86">
                  <c:v>2677.4347178693406</c:v>
                </c:pt>
                <c:pt idx="87">
                  <c:v>1681.9148791346825</c:v>
                </c:pt>
                <c:pt idx="88">
                  <c:v>850.74277165117292</c:v>
                </c:pt>
                <c:pt idx="89">
                  <c:v>1232.2922177827388</c:v>
                </c:pt>
                <c:pt idx="90">
                  <c:v>2008.2590761329441</c:v>
                </c:pt>
                <c:pt idx="91">
                  <c:v>1009.7201011269256</c:v>
                </c:pt>
                <c:pt idx="92">
                  <c:v>1658.7999828948016</c:v>
                </c:pt>
                <c:pt idx="93">
                  <c:v>1854.1489559159472</c:v>
                </c:pt>
                <c:pt idx="94">
                  <c:v>1269.8713331899673</c:v>
                </c:pt>
                <c:pt idx="95">
                  <c:v>1318.0248135186616</c:v>
                </c:pt>
                <c:pt idx="96">
                  <c:v>2805.4673048177565</c:v>
                </c:pt>
                <c:pt idx="97">
                  <c:v>666.74992794689126</c:v>
                </c:pt>
                <c:pt idx="98">
                  <c:v>1028.6499485065378</c:v>
                </c:pt>
                <c:pt idx="99">
                  <c:v>2749.5836155440597</c:v>
                </c:pt>
              </c:numCache>
            </c:numRef>
          </c:xVal>
          <c:yVal>
            <c:numRef>
              <c:f>Simulator!$A$17:$A$216</c:f>
              <c:numCache>
                <c:formatCode>0</c:formatCode>
                <c:ptCount val="200"/>
                <c:pt idx="0">
                  <c:v>815.10677437793299</c:v>
                </c:pt>
                <c:pt idx="1">
                  <c:v>939.75691814868878</c:v>
                </c:pt>
                <c:pt idx="2">
                  <c:v>1249.6045886425336</c:v>
                </c:pt>
                <c:pt idx="3">
                  <c:v>1339.6354127299962</c:v>
                </c:pt>
                <c:pt idx="4">
                  <c:v>1199.2388304399569</c:v>
                </c:pt>
                <c:pt idx="5">
                  <c:v>901.90295225500813</c:v>
                </c:pt>
                <c:pt idx="6">
                  <c:v>660.77277782148769</c:v>
                </c:pt>
                <c:pt idx="7">
                  <c:v>1119.0669087653441</c:v>
                </c:pt>
                <c:pt idx="8">
                  <c:v>2103.7185383866017</c:v>
                </c:pt>
                <c:pt idx="9">
                  <c:v>381.08881865936485</c:v>
                </c:pt>
                <c:pt idx="10">
                  <c:v>689.05720198075642</c:v>
                </c:pt>
                <c:pt idx="11">
                  <c:v>1385.8054308233152</c:v>
                </c:pt>
                <c:pt idx="12">
                  <c:v>626.43718950026209</c:v>
                </c:pt>
                <c:pt idx="13">
                  <c:v>931.76306671809903</c:v>
                </c:pt>
                <c:pt idx="14">
                  <c:v>1695.6922253107352</c:v>
                </c:pt>
                <c:pt idx="15">
                  <c:v>1468.0001896442652</c:v>
                </c:pt>
                <c:pt idx="16">
                  <c:v>1176.1410506741024</c:v>
                </c:pt>
                <c:pt idx="17">
                  <c:v>1563.6372860173697</c:v>
                </c:pt>
                <c:pt idx="18">
                  <c:v>1195.4396709960956</c:v>
                </c:pt>
                <c:pt idx="19">
                  <c:v>1365.3452158537875</c:v>
                </c:pt>
                <c:pt idx="20">
                  <c:v>399.13411791841816</c:v>
                </c:pt>
                <c:pt idx="21">
                  <c:v>1063.9258261208429</c:v>
                </c:pt>
                <c:pt idx="22">
                  <c:v>783.853032511528</c:v>
                </c:pt>
                <c:pt idx="23">
                  <c:v>2251.4087910355356</c:v>
                </c:pt>
                <c:pt idx="24">
                  <c:v>903.57175924918829</c:v>
                </c:pt>
                <c:pt idx="25">
                  <c:v>1188.3550154081051</c:v>
                </c:pt>
                <c:pt idx="26">
                  <c:v>1411.2641204001873</c:v>
                </c:pt>
                <c:pt idx="27">
                  <c:v>1269.3057950402513</c:v>
                </c:pt>
                <c:pt idx="28">
                  <c:v>631.53380884709065</c:v>
                </c:pt>
                <c:pt idx="29">
                  <c:v>2028.6420068700231</c:v>
                </c:pt>
                <c:pt idx="30">
                  <c:v>891.13208958236362</c:v>
                </c:pt>
                <c:pt idx="31">
                  <c:v>1032.7144054732398</c:v>
                </c:pt>
                <c:pt idx="32">
                  <c:v>840.0693087369765</c:v>
                </c:pt>
                <c:pt idx="33">
                  <c:v>1531.3867978493392</c:v>
                </c:pt>
                <c:pt idx="34">
                  <c:v>916.38019682920935</c:v>
                </c:pt>
                <c:pt idx="35">
                  <c:v>1243.2574956246167</c:v>
                </c:pt>
                <c:pt idx="36">
                  <c:v>600.64380130908512</c:v>
                </c:pt>
                <c:pt idx="37">
                  <c:v>1603.3296804701497</c:v>
                </c:pt>
                <c:pt idx="38">
                  <c:v>1291.1879531280779</c:v>
                </c:pt>
                <c:pt idx="39">
                  <c:v>1738.6248674321603</c:v>
                </c:pt>
                <c:pt idx="40">
                  <c:v>800.87300998581986</c:v>
                </c:pt>
                <c:pt idx="41">
                  <c:v>1526.6192653653702</c:v>
                </c:pt>
                <c:pt idx="42">
                  <c:v>1422.6810880995806</c:v>
                </c:pt>
                <c:pt idx="43">
                  <c:v>1833.6926424167279</c:v>
                </c:pt>
                <c:pt idx="44">
                  <c:v>1086.0687478542329</c:v>
                </c:pt>
                <c:pt idx="45">
                  <c:v>649.45587861390743</c:v>
                </c:pt>
                <c:pt idx="46">
                  <c:v>992.51674094161319</c:v>
                </c:pt>
                <c:pt idx="47">
                  <c:v>996.42176379149214</c:v>
                </c:pt>
                <c:pt idx="48">
                  <c:v>1273.417584641418</c:v>
                </c:pt>
                <c:pt idx="49">
                  <c:v>1101.1789764578423</c:v>
                </c:pt>
                <c:pt idx="50">
                  <c:v>2401.2298308210834</c:v>
                </c:pt>
                <c:pt idx="51">
                  <c:v>628.38468416594287</c:v>
                </c:pt>
                <c:pt idx="52">
                  <c:v>759.0382233148224</c:v>
                </c:pt>
                <c:pt idx="53">
                  <c:v>1571.6354012216002</c:v>
                </c:pt>
                <c:pt idx="54">
                  <c:v>1157.3583249497306</c:v>
                </c:pt>
                <c:pt idx="55">
                  <c:v>1526.0484893665339</c:v>
                </c:pt>
                <c:pt idx="56">
                  <c:v>712.1552214347837</c:v>
                </c:pt>
                <c:pt idx="57">
                  <c:v>2389.2160956483726</c:v>
                </c:pt>
                <c:pt idx="58">
                  <c:v>937.79509954716536</c:v>
                </c:pt>
                <c:pt idx="59">
                  <c:v>1462.6532279199034</c:v>
                </c:pt>
                <c:pt idx="60">
                  <c:v>894.24722217839599</c:v>
                </c:pt>
                <c:pt idx="61">
                  <c:v>2160.3713905027971</c:v>
                </c:pt>
                <c:pt idx="62">
                  <c:v>1402.306987698073</c:v>
                </c:pt>
                <c:pt idx="63">
                  <c:v>1014.3604257746105</c:v>
                </c:pt>
                <c:pt idx="64">
                  <c:v>1981.7071539069427</c:v>
                </c:pt>
                <c:pt idx="65">
                  <c:v>1104.941033054085</c:v>
                </c:pt>
                <c:pt idx="66">
                  <c:v>1703.3097285177046</c:v>
                </c:pt>
                <c:pt idx="67">
                  <c:v>799.10061480888203</c:v>
                </c:pt>
                <c:pt idx="68">
                  <c:v>2463.2638248581366</c:v>
                </c:pt>
                <c:pt idx="69">
                  <c:v>483.22328697233786</c:v>
                </c:pt>
                <c:pt idx="70">
                  <c:v>2091.4491930674785</c:v>
                </c:pt>
                <c:pt idx="71">
                  <c:v>2006.8623658338431</c:v>
                </c:pt>
                <c:pt idx="72">
                  <c:v>1275.1283446740172</c:v>
                </c:pt>
                <c:pt idx="73">
                  <c:v>2167.8061129004714</c:v>
                </c:pt>
                <c:pt idx="74">
                  <c:v>885.14107509204564</c:v>
                </c:pt>
                <c:pt idx="75">
                  <c:v>1499.4136880364556</c:v>
                </c:pt>
                <c:pt idx="76">
                  <c:v>6526.5883437939956</c:v>
                </c:pt>
                <c:pt idx="77">
                  <c:v>31.810252269180623</c:v>
                </c:pt>
                <c:pt idx="78">
                  <c:v>158.16158449911654</c:v>
                </c:pt>
                <c:pt idx="79">
                  <c:v>441.00460605768637</c:v>
                </c:pt>
                <c:pt idx="80">
                  <c:v>1917.2121470258951</c:v>
                </c:pt>
                <c:pt idx="81">
                  <c:v>2358.8204193587485</c:v>
                </c:pt>
                <c:pt idx="82">
                  <c:v>560.30285189318647</c:v>
                </c:pt>
                <c:pt idx="83">
                  <c:v>1530.0582781662936</c:v>
                </c:pt>
                <c:pt idx="84">
                  <c:v>1188.7957901449022</c:v>
                </c:pt>
                <c:pt idx="85">
                  <c:v>1116.1203944296526</c:v>
                </c:pt>
                <c:pt idx="86">
                  <c:v>2302.1019064214934</c:v>
                </c:pt>
                <c:pt idx="87">
                  <c:v>1450.2028915684307</c:v>
                </c:pt>
                <c:pt idx="88">
                  <c:v>676.80289944439562</c:v>
                </c:pt>
                <c:pt idx="89">
                  <c:v>995.60879380647384</c:v>
                </c:pt>
                <c:pt idx="90">
                  <c:v>1661.5250043994652</c:v>
                </c:pt>
                <c:pt idx="91">
                  <c:v>866.00024931116195</c:v>
                </c:pt>
                <c:pt idx="92">
                  <c:v>1235.077324916288</c:v>
                </c:pt>
                <c:pt idx="93">
                  <c:v>1442.7151499907934</c:v>
                </c:pt>
                <c:pt idx="94">
                  <c:v>1063.6503781285198</c:v>
                </c:pt>
                <c:pt idx="95">
                  <c:v>977.17035579486242</c:v>
                </c:pt>
                <c:pt idx="96">
                  <c:v>2445.5347609987593</c:v>
                </c:pt>
                <c:pt idx="97">
                  <c:v>536.34356449945938</c:v>
                </c:pt>
                <c:pt idx="98">
                  <c:v>846.8229130020818</c:v>
                </c:pt>
                <c:pt idx="99">
                  <c:v>2307.7133625340002</c:v>
                </c:pt>
              </c:numCache>
            </c:numRef>
          </c:yVal>
          <c:smooth val="0"/>
        </c:ser>
        <c:ser>
          <c:idx val="3"/>
          <c:order val="1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7840.0750845747107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7840.0750845747107</c:v>
                </c:pt>
              </c:numCache>
            </c:numRef>
          </c:yVal>
          <c:smooth val="0"/>
        </c:ser>
        <c:ser>
          <c:idx val="1"/>
          <c:order val="2"/>
          <c:tx>
            <c:v>Escapement Goal</c:v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Simulator!$AF$7:$AF$8</c:f>
              <c:numCache>
                <c:formatCode>0</c:formatCode>
                <c:ptCount val="2"/>
                <c:pt idx="0" formatCode="General">
                  <c:v>0</c:v>
                </c:pt>
                <c:pt idx="1">
                  <c:v>7840.0750845747107</c:v>
                </c:pt>
              </c:numCache>
            </c:numRef>
          </c:xVal>
          <c:yVal>
            <c:numRef>
              <c:f>Simulator!$AG$7:$AG$8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107904"/>
        <c:axId val="72110080"/>
      </c:scatterChart>
      <c:valAx>
        <c:axId val="72107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S)</a:t>
                </a:r>
              </a:p>
            </c:rich>
          </c:tx>
          <c:layout>
            <c:manualLayout>
              <c:xMode val="edge"/>
              <c:yMode val="edge"/>
              <c:x val="0.44364804953351961"/>
              <c:y val="0.8292011019283747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10080"/>
        <c:crosses val="autoZero"/>
        <c:crossBetween val="midCat"/>
      </c:valAx>
      <c:valAx>
        <c:axId val="721100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286501377410468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079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5994414018793931E-2"/>
          <c:y val="0.90633608815426858"/>
          <c:w val="0.75592458925371664"/>
          <c:h val="6.3360881542699823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Spawners</a:t>
            </a:r>
          </a:p>
        </c:rich>
      </c:tx>
      <c:layout>
        <c:manualLayout>
          <c:xMode val="edge"/>
          <c:yMode val="edge"/>
          <c:x val="0.32198688736935643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46E-2"/>
          <c:y val="0.22334091793305874"/>
          <c:w val="0.94553612074508175"/>
          <c:h val="0.476863040992207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Simulator!$AI$17:$AI$47</c:f>
              <c:numCache>
                <c:formatCode>General</c:formatCode>
                <c:ptCount val="3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</c:numCache>
            </c:numRef>
          </c:cat>
          <c:val>
            <c:numRef>
              <c:f>Simulator!$AJ$17:$AJ$47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12</c:v>
                </c:pt>
                <c:pt idx="9">
                  <c:v>7</c:v>
                </c:pt>
                <c:pt idx="10">
                  <c:v>7</c:v>
                </c:pt>
                <c:pt idx="11">
                  <c:v>3</c:v>
                </c:pt>
                <c:pt idx="12">
                  <c:v>11</c:v>
                </c:pt>
                <c:pt idx="13">
                  <c:v>6</c:v>
                </c:pt>
                <c:pt idx="14">
                  <c:v>5</c:v>
                </c:pt>
                <c:pt idx="15">
                  <c:v>3</c:v>
                </c:pt>
                <c:pt idx="16">
                  <c:v>0</c:v>
                </c:pt>
                <c:pt idx="17">
                  <c:v>4</c:v>
                </c:pt>
                <c:pt idx="18">
                  <c:v>4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0</c:v>
                </c:pt>
                <c:pt idx="24">
                  <c:v>1</c:v>
                </c:pt>
                <c:pt idx="25">
                  <c:v>2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2127232"/>
        <c:axId val="72128768"/>
      </c:barChart>
      <c:catAx>
        <c:axId val="7212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8768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721287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7232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33404242494088"/>
          <c:y val="6.1773233725726455E-2"/>
          <c:w val="0.82862083429243194"/>
          <c:h val="0.75035242070268482"/>
        </c:manualLayout>
      </c:layout>
      <c:scatterChart>
        <c:scatterStyle val="lineMarker"/>
        <c:varyColors val="0"/>
        <c:ser>
          <c:idx val="4"/>
          <c:order val="0"/>
          <c:tx>
            <c:v>Optimal Yield (90% of MSY)</c:v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Profile Data'!$B$13:$BT$13</c:f>
              <c:numCache>
                <c:formatCode>0.0000</c:formatCode>
                <c:ptCount val="7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  <c:pt idx="51">
                  <c:v>255000</c:v>
                </c:pt>
                <c:pt idx="52">
                  <c:v>260000</c:v>
                </c:pt>
                <c:pt idx="53">
                  <c:v>265000</c:v>
                </c:pt>
                <c:pt idx="54">
                  <c:v>270000</c:v>
                </c:pt>
                <c:pt idx="55">
                  <c:v>275000</c:v>
                </c:pt>
                <c:pt idx="56">
                  <c:v>280000</c:v>
                </c:pt>
                <c:pt idx="57">
                  <c:v>285000</c:v>
                </c:pt>
                <c:pt idx="58">
                  <c:v>290000</c:v>
                </c:pt>
                <c:pt idx="59">
                  <c:v>295000</c:v>
                </c:pt>
                <c:pt idx="60">
                  <c:v>300000</c:v>
                </c:pt>
                <c:pt idx="61">
                  <c:v>305000</c:v>
                </c:pt>
                <c:pt idx="62">
                  <c:v>310000</c:v>
                </c:pt>
                <c:pt idx="63">
                  <c:v>315000</c:v>
                </c:pt>
                <c:pt idx="64">
                  <c:v>320000</c:v>
                </c:pt>
                <c:pt idx="65">
                  <c:v>325000</c:v>
                </c:pt>
                <c:pt idx="66">
                  <c:v>330000</c:v>
                </c:pt>
                <c:pt idx="67">
                  <c:v>335000</c:v>
                </c:pt>
                <c:pt idx="68">
                  <c:v>340000</c:v>
                </c:pt>
                <c:pt idx="69">
                  <c:v>345000</c:v>
                </c:pt>
                <c:pt idx="70">
                  <c:v>350000</c:v>
                </c:pt>
              </c:numCache>
            </c:numRef>
          </c:xVal>
          <c:yVal>
            <c:numRef>
              <c:f>'Profile Data'!$B$2:$BT$2</c:f>
              <c:numCache>
                <c:formatCode>0%</c:formatCode>
                <c:ptCount val="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6.6666700000000002E-4</c:v>
                </c:pt>
                <c:pt idx="8">
                  <c:v>5.0000000000000001E-3</c:v>
                </c:pt>
                <c:pt idx="9">
                  <c:v>0.05</c:v>
                </c:pt>
                <c:pt idx="10">
                  <c:v>0.141666667</c:v>
                </c:pt>
                <c:pt idx="11">
                  <c:v>0.264333333</c:v>
                </c:pt>
                <c:pt idx="12">
                  <c:v>0.40500000000000003</c:v>
                </c:pt>
                <c:pt idx="13">
                  <c:v>0.52333333299999996</c:v>
                </c:pt>
                <c:pt idx="14">
                  <c:v>0.61966666699999995</c:v>
                </c:pt>
                <c:pt idx="15">
                  <c:v>0.69799999999999995</c:v>
                </c:pt>
                <c:pt idx="16">
                  <c:v>0.76033333299999994</c:v>
                </c:pt>
                <c:pt idx="17">
                  <c:v>0.80133333299999998</c:v>
                </c:pt>
                <c:pt idx="18">
                  <c:v>0.827333333</c:v>
                </c:pt>
                <c:pt idx="19">
                  <c:v>0.83933333300000001</c:v>
                </c:pt>
                <c:pt idx="20">
                  <c:v>0.822333333</c:v>
                </c:pt>
                <c:pt idx="21">
                  <c:v>0.796666667</c:v>
                </c:pt>
                <c:pt idx="22">
                  <c:v>0.75933333300000005</c:v>
                </c:pt>
                <c:pt idx="23">
                  <c:v>0.71133333300000001</c:v>
                </c:pt>
                <c:pt idx="24">
                  <c:v>0.65666666699999998</c:v>
                </c:pt>
                <c:pt idx="25">
                  <c:v>0.59033333300000002</c:v>
                </c:pt>
                <c:pt idx="26">
                  <c:v>0.53933333299999997</c:v>
                </c:pt>
                <c:pt idx="27">
                  <c:v>0.47633333300000003</c:v>
                </c:pt>
                <c:pt idx="28">
                  <c:v>0.42933333299999998</c:v>
                </c:pt>
                <c:pt idx="29">
                  <c:v>0.38166666700000001</c:v>
                </c:pt>
                <c:pt idx="30">
                  <c:v>0.33633333300000001</c:v>
                </c:pt>
                <c:pt idx="31">
                  <c:v>0.305666667</c:v>
                </c:pt>
                <c:pt idx="32">
                  <c:v>0.26866666700000003</c:v>
                </c:pt>
                <c:pt idx="33">
                  <c:v>0.236666667</c:v>
                </c:pt>
                <c:pt idx="34">
                  <c:v>0.215</c:v>
                </c:pt>
                <c:pt idx="35">
                  <c:v>0.198333333</c:v>
                </c:pt>
                <c:pt idx="36">
                  <c:v>0.17699999999999999</c:v>
                </c:pt>
                <c:pt idx="37">
                  <c:v>0.15633333299999999</c:v>
                </c:pt>
                <c:pt idx="38">
                  <c:v>0.141666667</c:v>
                </c:pt>
                <c:pt idx="39">
                  <c:v>0.129</c:v>
                </c:pt>
                <c:pt idx="40">
                  <c:v>0.114333333</c:v>
                </c:pt>
                <c:pt idx="41">
                  <c:v>0.106</c:v>
                </c:pt>
                <c:pt idx="42">
                  <c:v>9.6333332999999993E-2</c:v>
                </c:pt>
                <c:pt idx="43">
                  <c:v>8.9666667000000005E-2</c:v>
                </c:pt>
                <c:pt idx="44">
                  <c:v>8.2333332999999995E-2</c:v>
                </c:pt>
                <c:pt idx="45">
                  <c:v>7.3666667000000005E-2</c:v>
                </c:pt>
                <c:pt idx="46">
                  <c:v>6.7000000000000004E-2</c:v>
                </c:pt>
                <c:pt idx="47">
                  <c:v>6.2E-2</c:v>
                </c:pt>
                <c:pt idx="48">
                  <c:v>5.8000000000000003E-2</c:v>
                </c:pt>
                <c:pt idx="49">
                  <c:v>5.5333332999999998E-2</c:v>
                </c:pt>
                <c:pt idx="50">
                  <c:v>5.2666667E-2</c:v>
                </c:pt>
                <c:pt idx="51">
                  <c:v>4.9000000000000002E-2</c:v>
                </c:pt>
                <c:pt idx="52">
                  <c:v>4.6666667000000002E-2</c:v>
                </c:pt>
                <c:pt idx="53">
                  <c:v>4.4666667E-2</c:v>
                </c:pt>
                <c:pt idx="54">
                  <c:v>4.0666666999999997E-2</c:v>
                </c:pt>
                <c:pt idx="55">
                  <c:v>3.9666667000000003E-2</c:v>
                </c:pt>
                <c:pt idx="56">
                  <c:v>3.8666667000000002E-2</c:v>
                </c:pt>
                <c:pt idx="57">
                  <c:v>3.7666667000000001E-2</c:v>
                </c:pt>
                <c:pt idx="58">
                  <c:v>3.6333333000000002E-2</c:v>
                </c:pt>
                <c:pt idx="59">
                  <c:v>3.4666666999999998E-2</c:v>
                </c:pt>
                <c:pt idx="60">
                  <c:v>3.4000000000000002E-2</c:v>
                </c:pt>
                <c:pt idx="61">
                  <c:v>3.2333332999999999E-2</c:v>
                </c:pt>
                <c:pt idx="62">
                  <c:v>3.1333332999999998E-2</c:v>
                </c:pt>
                <c:pt idx="63">
                  <c:v>3.0333333000000001E-2</c:v>
                </c:pt>
                <c:pt idx="64">
                  <c:v>2.9000000000000001E-2</c:v>
                </c:pt>
                <c:pt idx="65">
                  <c:v>2.5666667000000001E-2</c:v>
                </c:pt>
                <c:pt idx="66">
                  <c:v>2.4333332999999999E-2</c:v>
                </c:pt>
                <c:pt idx="67">
                  <c:v>2.4666667E-2</c:v>
                </c:pt>
                <c:pt idx="68">
                  <c:v>2.3666666999999999E-2</c:v>
                </c:pt>
                <c:pt idx="69">
                  <c:v>2.3666666999999999E-2</c:v>
                </c:pt>
                <c:pt idx="70">
                  <c:v>2.3E-2</c:v>
                </c:pt>
              </c:numCache>
            </c:numRef>
          </c:yVal>
          <c:smooth val="0"/>
        </c:ser>
        <c:ser>
          <c:idx val="2"/>
          <c:order val="1"/>
          <c:tx>
            <c:v>Overfishing (&lt;90% MSY)</c:v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Profile Data'!$B$13:$BT$13</c:f>
              <c:numCache>
                <c:formatCode>0.0000</c:formatCode>
                <c:ptCount val="7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  <c:pt idx="51">
                  <c:v>255000</c:v>
                </c:pt>
                <c:pt idx="52">
                  <c:v>260000</c:v>
                </c:pt>
                <c:pt idx="53">
                  <c:v>265000</c:v>
                </c:pt>
                <c:pt idx="54">
                  <c:v>270000</c:v>
                </c:pt>
                <c:pt idx="55">
                  <c:v>275000</c:v>
                </c:pt>
                <c:pt idx="56">
                  <c:v>280000</c:v>
                </c:pt>
                <c:pt idx="57">
                  <c:v>285000</c:v>
                </c:pt>
                <c:pt idx="58">
                  <c:v>290000</c:v>
                </c:pt>
                <c:pt idx="59">
                  <c:v>295000</c:v>
                </c:pt>
                <c:pt idx="60">
                  <c:v>300000</c:v>
                </c:pt>
                <c:pt idx="61">
                  <c:v>305000</c:v>
                </c:pt>
                <c:pt idx="62">
                  <c:v>310000</c:v>
                </c:pt>
                <c:pt idx="63">
                  <c:v>315000</c:v>
                </c:pt>
                <c:pt idx="64">
                  <c:v>320000</c:v>
                </c:pt>
                <c:pt idx="65">
                  <c:v>325000</c:v>
                </c:pt>
                <c:pt idx="66">
                  <c:v>330000</c:v>
                </c:pt>
                <c:pt idx="67">
                  <c:v>335000</c:v>
                </c:pt>
                <c:pt idx="68">
                  <c:v>340000</c:v>
                </c:pt>
                <c:pt idx="69">
                  <c:v>345000</c:v>
                </c:pt>
                <c:pt idx="70">
                  <c:v>350000</c:v>
                </c:pt>
              </c:numCache>
            </c:numRef>
          </c:xVal>
          <c:yVal>
            <c:numRef>
              <c:f>'Profile Data'!$B$6:$BT$6</c:f>
              <c:numCache>
                <c:formatCode>0%</c:formatCode>
                <c:ptCount val="7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.99933333300000005</c:v>
                </c:pt>
                <c:pt idx="8">
                  <c:v>0.995</c:v>
                </c:pt>
                <c:pt idx="9">
                  <c:v>0.95</c:v>
                </c:pt>
                <c:pt idx="10">
                  <c:v>0.85833333300000003</c:v>
                </c:pt>
                <c:pt idx="11">
                  <c:v>0.73566666700000005</c:v>
                </c:pt>
                <c:pt idx="12">
                  <c:v>0.59499999999999997</c:v>
                </c:pt>
                <c:pt idx="13">
                  <c:v>0.47666666699999999</c:v>
                </c:pt>
                <c:pt idx="14">
                  <c:v>0.380333333</c:v>
                </c:pt>
                <c:pt idx="15">
                  <c:v>0.301666667</c:v>
                </c:pt>
                <c:pt idx="16">
                  <c:v>0.23799999999999999</c:v>
                </c:pt>
                <c:pt idx="17">
                  <c:v>0.19500000000000001</c:v>
                </c:pt>
                <c:pt idx="18">
                  <c:v>0.16</c:v>
                </c:pt>
                <c:pt idx="19">
                  <c:v>0.127</c:v>
                </c:pt>
                <c:pt idx="20">
                  <c:v>0.107333333</c:v>
                </c:pt>
                <c:pt idx="21">
                  <c:v>0.09</c:v>
                </c:pt>
                <c:pt idx="22">
                  <c:v>7.4666667000000006E-2</c:v>
                </c:pt>
                <c:pt idx="23">
                  <c:v>6.6000000000000003E-2</c:v>
                </c:pt>
                <c:pt idx="24">
                  <c:v>0.06</c:v>
                </c:pt>
                <c:pt idx="25">
                  <c:v>5.3999999999999999E-2</c:v>
                </c:pt>
                <c:pt idx="26">
                  <c:v>4.7333332999999998E-2</c:v>
                </c:pt>
                <c:pt idx="27">
                  <c:v>4.5333333000000003E-2</c:v>
                </c:pt>
                <c:pt idx="28">
                  <c:v>4.0666666999999997E-2</c:v>
                </c:pt>
                <c:pt idx="29">
                  <c:v>3.8666667000000002E-2</c:v>
                </c:pt>
                <c:pt idx="30">
                  <c:v>3.5666666999999999E-2</c:v>
                </c:pt>
                <c:pt idx="31">
                  <c:v>3.1333332999999998E-2</c:v>
                </c:pt>
                <c:pt idx="32">
                  <c:v>2.9666667000000001E-2</c:v>
                </c:pt>
                <c:pt idx="33">
                  <c:v>2.7E-2</c:v>
                </c:pt>
                <c:pt idx="34">
                  <c:v>2.5333333E-2</c:v>
                </c:pt>
                <c:pt idx="35">
                  <c:v>2.4666667E-2</c:v>
                </c:pt>
                <c:pt idx="36">
                  <c:v>2.3333333000000001E-2</c:v>
                </c:pt>
                <c:pt idx="37">
                  <c:v>2.1999999999999999E-2</c:v>
                </c:pt>
                <c:pt idx="38">
                  <c:v>0.02</c:v>
                </c:pt>
                <c:pt idx="39">
                  <c:v>1.7999999999999999E-2</c:v>
                </c:pt>
                <c:pt idx="40">
                  <c:v>1.7000000000000001E-2</c:v>
                </c:pt>
                <c:pt idx="41">
                  <c:v>1.6333332999999998E-2</c:v>
                </c:pt>
                <c:pt idx="42">
                  <c:v>1.5333332999999999E-2</c:v>
                </c:pt>
                <c:pt idx="43">
                  <c:v>1.4333333E-2</c:v>
                </c:pt>
                <c:pt idx="44">
                  <c:v>1.3666667E-2</c:v>
                </c:pt>
                <c:pt idx="45">
                  <c:v>1.3333332999999999E-2</c:v>
                </c:pt>
                <c:pt idx="46">
                  <c:v>1.2333333E-2</c:v>
                </c:pt>
                <c:pt idx="47">
                  <c:v>1.2E-2</c:v>
                </c:pt>
                <c:pt idx="48">
                  <c:v>1.1666667E-2</c:v>
                </c:pt>
                <c:pt idx="49">
                  <c:v>1.0333333E-2</c:v>
                </c:pt>
                <c:pt idx="50">
                  <c:v>1.0333333E-2</c:v>
                </c:pt>
                <c:pt idx="51">
                  <c:v>1.0333333E-2</c:v>
                </c:pt>
                <c:pt idx="52">
                  <c:v>0.01</c:v>
                </c:pt>
                <c:pt idx="53">
                  <c:v>8.9999999999999993E-3</c:v>
                </c:pt>
                <c:pt idx="54">
                  <c:v>8.6666669999999994E-3</c:v>
                </c:pt>
                <c:pt idx="55">
                  <c:v>8.0000000000000002E-3</c:v>
                </c:pt>
                <c:pt idx="56">
                  <c:v>8.0000000000000002E-3</c:v>
                </c:pt>
                <c:pt idx="57">
                  <c:v>7.0000000000000001E-3</c:v>
                </c:pt>
                <c:pt idx="58">
                  <c:v>6.6666670000000003E-3</c:v>
                </c:pt>
                <c:pt idx="59">
                  <c:v>6.333333E-3</c:v>
                </c:pt>
                <c:pt idx="60">
                  <c:v>6.333333E-3</c:v>
                </c:pt>
                <c:pt idx="61">
                  <c:v>6.333333E-3</c:v>
                </c:pt>
                <c:pt idx="62">
                  <c:v>6.333333E-3</c:v>
                </c:pt>
                <c:pt idx="63">
                  <c:v>6.0000000000000001E-3</c:v>
                </c:pt>
                <c:pt idx="64">
                  <c:v>6.0000000000000001E-3</c:v>
                </c:pt>
                <c:pt idx="65">
                  <c:v>6.0000000000000001E-3</c:v>
                </c:pt>
                <c:pt idx="66">
                  <c:v>6.0000000000000001E-3</c:v>
                </c:pt>
                <c:pt idx="67">
                  <c:v>5.333333E-3</c:v>
                </c:pt>
                <c:pt idx="68">
                  <c:v>5.0000000000000001E-3</c:v>
                </c:pt>
                <c:pt idx="69">
                  <c:v>4.6666670000000002E-3</c:v>
                </c:pt>
                <c:pt idx="70">
                  <c:v>4.6666670000000002E-3</c:v>
                </c:pt>
              </c:numCache>
            </c:numRef>
          </c:yVal>
          <c:smooth val="0"/>
        </c:ser>
        <c:ser>
          <c:idx val="6"/>
          <c:order val="2"/>
          <c:tx>
            <c:v>Lower Bound</c:v>
          </c:tx>
          <c:marker>
            <c:symbol val="none"/>
          </c:marker>
          <c:dPt>
            <c:idx val="1"/>
            <c:bubble3D val="0"/>
            <c:spPr>
              <a:ln w="25400">
                <a:solidFill>
                  <a:schemeClr val="tx1"/>
                </a:solidFill>
                <a:prstDash val="sysDot"/>
              </a:ln>
            </c:spPr>
          </c:dPt>
          <c:xVal>
            <c:numRef>
              <c:f>'Profile Data'!$Q$16:$R$16</c:f>
              <c:numCache>
                <c:formatCode>General</c:formatCode>
                <c:ptCount val="2"/>
              </c:numCache>
            </c:numRef>
          </c:xVal>
          <c:yVal>
            <c:numRef>
              <c:f>'Profile Data'!$G$15:$H$15</c:f>
              <c:numCache>
                <c:formatCode>0.0000</c:formatCode>
                <c:ptCount val="2"/>
              </c:numCache>
            </c:numRef>
          </c:yVal>
          <c:smooth val="0"/>
        </c:ser>
        <c:ser>
          <c:idx val="7"/>
          <c:order val="3"/>
          <c:tx>
            <c:v>Upper Bound</c:v>
          </c:tx>
          <c:spPr>
            <a:ln w="25400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'Profile Data'!$Q$17:$R$17</c:f>
              <c:numCache>
                <c:formatCode>0</c:formatCode>
                <c:ptCount val="2"/>
              </c:numCache>
            </c:numRef>
          </c:xVal>
          <c:yVal>
            <c:numRef>
              <c:f>'Profile Data'!$G$15:$H$15</c:f>
              <c:numCache>
                <c:formatCode>0.0000</c:formatCode>
                <c:ptCount val="2"/>
              </c:numCache>
            </c:numRef>
          </c:yVal>
          <c:smooth val="0"/>
        </c:ser>
        <c:ser>
          <c:idx val="1"/>
          <c:order val="4"/>
          <c:tx>
            <c:v>SMSY</c:v>
          </c:tx>
          <c:spPr>
            <a:ln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Pt>
            <c:idx val="1"/>
            <c:bubble3D val="0"/>
          </c:dPt>
          <c:xVal>
            <c:numRef>
              <c:f>'Profile Data'!$Q$18:$R$18</c:f>
              <c:numCache>
                <c:formatCode>0.00</c:formatCode>
                <c:ptCount val="2"/>
              </c:numCache>
            </c:numRef>
          </c:xVal>
          <c:yVal>
            <c:numRef>
              <c:f>'Profile Data'!$G$15:$H$15</c:f>
              <c:numCache>
                <c:formatCode>0.0000</c:formatCode>
                <c:ptCount val="2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454720"/>
        <c:axId val="77461376"/>
      </c:scatterChart>
      <c:valAx>
        <c:axId val="77454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Escapement  </a:t>
                </a:r>
                <a:r>
                  <a:rPr lang="en-US" sz="1600" i="1"/>
                  <a:t>S</a:t>
                </a:r>
                <a:r>
                  <a:rPr lang="en-US" sz="1600"/>
                  <a:t> (1000s)</a:t>
                </a:r>
              </a:p>
            </c:rich>
          </c:tx>
          <c:layout>
            <c:manualLayout>
              <c:xMode val="edge"/>
              <c:yMode val="edge"/>
              <c:x val="0.42826816348274926"/>
              <c:y val="0.9006101964527161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77461376"/>
        <c:crosses val="autoZero"/>
        <c:crossBetween val="midCat"/>
        <c:dispUnits>
          <c:builtInUnit val="thousands"/>
        </c:dispUnits>
      </c:valAx>
      <c:valAx>
        <c:axId val="77461376"/>
        <c:scaling>
          <c:orientation val="minMax"/>
          <c:max val="1"/>
        </c:scaling>
        <c:delete val="0"/>
        <c:axPos val="l"/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Probability</a:t>
                </a:r>
              </a:p>
            </c:rich>
          </c:tx>
          <c:layout>
            <c:manualLayout>
              <c:xMode val="edge"/>
              <c:yMode val="edge"/>
              <c:x val="1.2329804026548262E-2"/>
              <c:y val="0.36793886807838339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/>
            </a:pPr>
            <a:endParaRPr lang="en-US"/>
          </a:p>
        </c:txPr>
        <c:crossAx val="77454720"/>
        <c:crosses val="autoZero"/>
        <c:crossBetween val="midCat"/>
        <c:majorUnit val="0.2"/>
      </c:valAx>
      <c:spPr>
        <a:noFill/>
        <a:ln w="12700">
          <a:noFill/>
          <a:prstDash val="solid"/>
        </a:ln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67128823814432992"/>
          <c:y val="1.5480512691374715E-2"/>
          <c:w val="0.3011065622951879"/>
          <c:h val="0.17273399077542492"/>
        </c:manualLayout>
      </c:layout>
      <c:overlay val="0"/>
      <c:spPr>
        <a:noFill/>
      </c:spPr>
    </c:legend>
    <c:plotVisOnly val="1"/>
    <c:dispBlanksAs val="gap"/>
    <c:showDLblsOverMax val="0"/>
  </c:chart>
  <c:spPr>
    <a:solidFill>
      <a:srgbClr val="FFFFFF"/>
    </a:solidFill>
    <a:ln w="3175">
      <a:solidFill>
        <a:schemeClr val="tx1"/>
      </a:solidFill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Times New Roman" pitchFamily="18" charset="0"/>
          <a:ea typeface="Arial"/>
          <a:cs typeface="Times New Roman" pitchFamily="18" charset="0"/>
        </a:defRPr>
      </a:pPr>
      <a:endParaRPr lang="en-US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(a)</a:t>
            </a:r>
          </a:p>
        </c:rich>
      </c:tx>
      <c:layout>
        <c:manualLayout>
          <c:xMode val="edge"/>
          <c:yMode val="edge"/>
          <c:x val="0.1339357767896274"/>
          <c:y val="8.7269805560020244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0881153837768508"/>
          <c:y val="3.7667407645367926E-2"/>
          <c:w val="0.85441067990328601"/>
          <c:h val="0.88243902439024358"/>
        </c:manualLayout>
      </c:layout>
      <c:scatterChart>
        <c:scatterStyle val="lineMarker"/>
        <c:varyColors val="0"/>
        <c:ser>
          <c:idx val="5"/>
          <c:order val="0"/>
          <c:tx>
            <c:v>97.5</c:v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H$9:$H$49</c:f>
              <c:numCache>
                <c:formatCode>General</c:formatCode>
                <c:ptCount val="41"/>
                <c:pt idx="0">
                  <c:v>111247.9415</c:v>
                </c:pt>
                <c:pt idx="1">
                  <c:v>91597.242480000001</c:v>
                </c:pt>
                <c:pt idx="2">
                  <c:v>108275.4368</c:v>
                </c:pt>
                <c:pt idx="3">
                  <c:v>127961.9642</c:v>
                </c:pt>
                <c:pt idx="4">
                  <c:v>172795.50630000001</c:v>
                </c:pt>
                <c:pt idx="5">
                  <c:v>135650.81630000001</c:v>
                </c:pt>
                <c:pt idx="6">
                  <c:v>164226.7323</c:v>
                </c:pt>
                <c:pt idx="7">
                  <c:v>221704.7236</c:v>
                </c:pt>
                <c:pt idx="8">
                  <c:v>212031.3444</c:v>
                </c:pt>
                <c:pt idx="9">
                  <c:v>100691.2978</c:v>
                </c:pt>
                <c:pt idx="10">
                  <c:v>38271.440589999998</c:v>
                </c:pt>
                <c:pt idx="11">
                  <c:v>84812.003920000003</c:v>
                </c:pt>
                <c:pt idx="12">
                  <c:v>49997.868049999997</c:v>
                </c:pt>
                <c:pt idx="13">
                  <c:v>221749.89129999999</c:v>
                </c:pt>
                <c:pt idx="14">
                  <c:v>96275.142300000007</c:v>
                </c:pt>
                <c:pt idx="15">
                  <c:v>82570.179099999994</c:v>
                </c:pt>
                <c:pt idx="16">
                  <c:v>152615.3443</c:v>
                </c:pt>
                <c:pt idx="17">
                  <c:v>330995.74920000002</c:v>
                </c:pt>
                <c:pt idx="18">
                  <c:v>127121.7215</c:v>
                </c:pt>
                <c:pt idx="19">
                  <c:v>117176.0034</c:v>
                </c:pt>
                <c:pt idx="20">
                  <c:v>196515.39869999999</c:v>
                </c:pt>
                <c:pt idx="21">
                  <c:v>185922.16269999999</c:v>
                </c:pt>
                <c:pt idx="22">
                  <c:v>162748.13430000001</c:v>
                </c:pt>
                <c:pt idx="23">
                  <c:v>176180.47839999999</c:v>
                </c:pt>
                <c:pt idx="24">
                  <c:v>77131.245989999996</c:v>
                </c:pt>
                <c:pt idx="25">
                  <c:v>77966.326190000007</c:v>
                </c:pt>
                <c:pt idx="26">
                  <c:v>109574.44319999999</c:v>
                </c:pt>
                <c:pt idx="27">
                  <c:v>86571.911120000004</c:v>
                </c:pt>
                <c:pt idx="28">
                  <c:v>88356.759019999998</c:v>
                </c:pt>
                <c:pt idx="29">
                  <c:v>65223.695090000001</c:v>
                </c:pt>
                <c:pt idx="30">
                  <c:v>68001.526970000006</c:v>
                </c:pt>
                <c:pt idx="31">
                  <c:v>46015.811950000003</c:v>
                </c:pt>
                <c:pt idx="32">
                  <c:v>88402.926290000003</c:v>
                </c:pt>
                <c:pt idx="33">
                  <c:v>169420.6409</c:v>
                </c:pt>
                <c:pt idx="34">
                  <c:v>63230.116119999999</c:v>
                </c:pt>
                <c:pt idx="35">
                  <c:v>70801.950519999999</c:v>
                </c:pt>
                <c:pt idx="36">
                  <c:v>131369.47579999999</c:v>
                </c:pt>
                <c:pt idx="37">
                  <c:v>145964.7769</c:v>
                </c:pt>
                <c:pt idx="38">
                  <c:v>85317.716119999997</c:v>
                </c:pt>
                <c:pt idx="39">
                  <c:v>112490.57</c:v>
                </c:pt>
                <c:pt idx="40">
                  <c:v>81896.646179999996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Figures!$V$18</c:f>
              <c:strCache>
                <c:ptCount val="1"/>
                <c:pt idx="0">
                  <c:v>SMSY</c:v>
                </c:pt>
              </c:strCache>
            </c:strRef>
          </c:tx>
          <c:spPr>
            <a:ln w="34925" cmpd="sng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Figures!$U$19:$U$20</c:f>
              <c:numCache>
                <c:formatCode>General</c:formatCode>
                <c:ptCount val="2"/>
                <c:pt idx="0">
                  <c:v>1976</c:v>
                </c:pt>
                <c:pt idx="1">
                  <c:v>2016</c:v>
                </c:pt>
              </c:numCache>
            </c:numRef>
          </c:xVal>
          <c:yVal>
            <c:numRef>
              <c:f>Figures!$V$19:$V$20</c:f>
              <c:numCache>
                <c:formatCode>0</c:formatCode>
                <c:ptCount val="2"/>
                <c:pt idx="0">
                  <c:v>97799.678119999997</c:v>
                </c:pt>
                <c:pt idx="1">
                  <c:v>97799.678119999997</c:v>
                </c:pt>
              </c:numCache>
            </c:numRef>
          </c:yVal>
          <c:smooth val="0"/>
        </c:ser>
        <c:ser>
          <c:idx val="1"/>
          <c:order val="2"/>
          <c:tx>
            <c:v>2.5</c:v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F$9:$F$49</c:f>
              <c:numCache>
                <c:formatCode>General</c:formatCode>
                <c:ptCount val="41"/>
                <c:pt idx="0">
                  <c:v>81375.090450000003</c:v>
                </c:pt>
                <c:pt idx="1">
                  <c:v>58331.487240000002</c:v>
                </c:pt>
                <c:pt idx="2">
                  <c:v>78443.865890000001</c:v>
                </c:pt>
                <c:pt idx="3">
                  <c:v>93147.009550000002</c:v>
                </c:pt>
                <c:pt idx="4">
                  <c:v>111312.6066</c:v>
                </c:pt>
                <c:pt idx="5">
                  <c:v>98704.091990000001</c:v>
                </c:pt>
                <c:pt idx="6">
                  <c:v>77913.998130000007</c:v>
                </c:pt>
                <c:pt idx="7">
                  <c:v>140358.7126</c:v>
                </c:pt>
                <c:pt idx="8">
                  <c:v>135592.1482</c:v>
                </c:pt>
                <c:pt idx="9">
                  <c:v>64411.131229999999</c:v>
                </c:pt>
                <c:pt idx="10">
                  <c:v>28175.58653</c:v>
                </c:pt>
                <c:pt idx="11">
                  <c:v>54042.966520000002</c:v>
                </c:pt>
                <c:pt idx="12">
                  <c:v>31618.6345</c:v>
                </c:pt>
                <c:pt idx="13">
                  <c:v>162741.58410000001</c:v>
                </c:pt>
                <c:pt idx="14">
                  <c:v>70833.247789999994</c:v>
                </c:pt>
                <c:pt idx="15">
                  <c:v>60759.190179999998</c:v>
                </c:pt>
                <c:pt idx="16">
                  <c:v>111388.9828</c:v>
                </c:pt>
                <c:pt idx="17">
                  <c:v>241618.43830000001</c:v>
                </c:pt>
                <c:pt idx="18">
                  <c:v>90570.47421</c:v>
                </c:pt>
                <c:pt idx="19">
                  <c:v>83720.920230000003</c:v>
                </c:pt>
                <c:pt idx="20">
                  <c:v>130433.0932</c:v>
                </c:pt>
                <c:pt idx="21">
                  <c:v>123471.7862</c:v>
                </c:pt>
                <c:pt idx="22">
                  <c:v>110368.7282</c:v>
                </c:pt>
                <c:pt idx="23">
                  <c:v>139301.6465</c:v>
                </c:pt>
                <c:pt idx="24">
                  <c:v>58101.669470000001</c:v>
                </c:pt>
                <c:pt idx="25">
                  <c:v>57448.977910000001</c:v>
                </c:pt>
                <c:pt idx="26">
                  <c:v>74024.264559999996</c:v>
                </c:pt>
                <c:pt idx="27">
                  <c:v>63654.055970000001</c:v>
                </c:pt>
                <c:pt idx="28">
                  <c:v>67343.789239999998</c:v>
                </c:pt>
                <c:pt idx="29">
                  <c:v>44554.471089999999</c:v>
                </c:pt>
                <c:pt idx="30">
                  <c:v>40950.391779999998</c:v>
                </c:pt>
                <c:pt idx="31">
                  <c:v>32904.79034</c:v>
                </c:pt>
                <c:pt idx="32">
                  <c:v>65893.938500000004</c:v>
                </c:pt>
                <c:pt idx="33">
                  <c:v>140870.84909999999</c:v>
                </c:pt>
                <c:pt idx="34">
                  <c:v>53026.88927</c:v>
                </c:pt>
                <c:pt idx="35">
                  <c:v>59766.93621</c:v>
                </c:pt>
                <c:pt idx="36">
                  <c:v>99610.165049999996</c:v>
                </c:pt>
                <c:pt idx="37">
                  <c:v>110378.7494</c:v>
                </c:pt>
                <c:pt idx="38">
                  <c:v>71163.054120000001</c:v>
                </c:pt>
                <c:pt idx="39">
                  <c:v>78419.709010000006</c:v>
                </c:pt>
                <c:pt idx="40">
                  <c:v>62828.405379999997</c:v>
                </c:pt>
              </c:numCache>
            </c:numRef>
          </c:yVal>
          <c:smooth val="0"/>
        </c:ser>
        <c:ser>
          <c:idx val="2"/>
          <c:order val="3"/>
          <c:tx>
            <c:v>Median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 w="28575">
                <a:solidFill>
                  <a:schemeClr val="tx1"/>
                </a:solidFill>
              </a:ln>
            </c:spPr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G$9:$G$49</c:f>
              <c:numCache>
                <c:formatCode>General</c:formatCode>
                <c:ptCount val="41"/>
                <c:pt idx="0">
                  <c:v>95136.624609999999</c:v>
                </c:pt>
                <c:pt idx="1">
                  <c:v>73023.799679999996</c:v>
                </c:pt>
                <c:pt idx="2">
                  <c:v>91987.998089999994</c:v>
                </c:pt>
                <c:pt idx="3">
                  <c:v>109326.2255</c:v>
                </c:pt>
                <c:pt idx="4">
                  <c:v>139153.2536</c:v>
                </c:pt>
                <c:pt idx="5">
                  <c:v>115519.3348</c:v>
                </c:pt>
                <c:pt idx="6">
                  <c:v>112649.59080000001</c:v>
                </c:pt>
                <c:pt idx="7">
                  <c:v>175781.35320000001</c:v>
                </c:pt>
                <c:pt idx="8">
                  <c:v>170687.78479999999</c:v>
                </c:pt>
                <c:pt idx="9">
                  <c:v>80825.483460000003</c:v>
                </c:pt>
                <c:pt idx="10">
                  <c:v>32774.431649999999</c:v>
                </c:pt>
                <c:pt idx="11">
                  <c:v>67763.363440000001</c:v>
                </c:pt>
                <c:pt idx="12">
                  <c:v>39619.648930000003</c:v>
                </c:pt>
                <c:pt idx="13">
                  <c:v>191127.74909999999</c:v>
                </c:pt>
                <c:pt idx="14">
                  <c:v>82417.672300000006</c:v>
                </c:pt>
                <c:pt idx="15">
                  <c:v>70786.222940000007</c:v>
                </c:pt>
                <c:pt idx="16">
                  <c:v>130625.2917</c:v>
                </c:pt>
                <c:pt idx="17">
                  <c:v>282635.88410000002</c:v>
                </c:pt>
                <c:pt idx="18">
                  <c:v>107609.2583</c:v>
                </c:pt>
                <c:pt idx="19">
                  <c:v>99143.237559999994</c:v>
                </c:pt>
                <c:pt idx="20">
                  <c:v>159968.29029999999</c:v>
                </c:pt>
                <c:pt idx="21">
                  <c:v>151584.71049999999</c:v>
                </c:pt>
                <c:pt idx="22">
                  <c:v>133790.6409</c:v>
                </c:pt>
                <c:pt idx="23">
                  <c:v>156663.19</c:v>
                </c:pt>
                <c:pt idx="24">
                  <c:v>66876.199739999996</c:v>
                </c:pt>
                <c:pt idx="25">
                  <c:v>66826.342220000006</c:v>
                </c:pt>
                <c:pt idx="26">
                  <c:v>90280.460300000006</c:v>
                </c:pt>
                <c:pt idx="27">
                  <c:v>74174.969089999999</c:v>
                </c:pt>
                <c:pt idx="28">
                  <c:v>77286.984750000003</c:v>
                </c:pt>
                <c:pt idx="29">
                  <c:v>53820.886570000002</c:v>
                </c:pt>
                <c:pt idx="30">
                  <c:v>52500.991820000003</c:v>
                </c:pt>
                <c:pt idx="31">
                  <c:v>39011.223510000003</c:v>
                </c:pt>
                <c:pt idx="32">
                  <c:v>76511.712069999994</c:v>
                </c:pt>
                <c:pt idx="33">
                  <c:v>154403.23250000001</c:v>
                </c:pt>
                <c:pt idx="34">
                  <c:v>57746.85615</c:v>
                </c:pt>
                <c:pt idx="35">
                  <c:v>65178.946400000001</c:v>
                </c:pt>
                <c:pt idx="36">
                  <c:v>113856.0358</c:v>
                </c:pt>
                <c:pt idx="37">
                  <c:v>126768.6493</c:v>
                </c:pt>
                <c:pt idx="38">
                  <c:v>77838.463159999999</c:v>
                </c:pt>
                <c:pt idx="39">
                  <c:v>93584.130609999993</c:v>
                </c:pt>
                <c:pt idx="40">
                  <c:v>71665.169139999998</c:v>
                </c:pt>
              </c:numCache>
            </c:numRef>
          </c:yVal>
          <c:smooth val="0"/>
        </c:ser>
        <c:ser>
          <c:idx val="3"/>
          <c:order val="4"/>
          <c:tx>
            <c:v>Median_weir</c:v>
          </c:tx>
          <c:spPr>
            <a:ln>
              <a:noFill/>
            </a:ln>
          </c:spPr>
          <c:marker>
            <c:symbol val="square"/>
            <c:size val="7"/>
            <c:spPr>
              <a:solidFill>
                <a:srgbClr val="0000FF"/>
              </a:solidFill>
            </c:spPr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AN$9:$AN$49</c:f>
              <c:numCache>
                <c:formatCode>General</c:formatCode>
                <c:ptCount val="41"/>
                <c:pt idx="0">
                  <c:v>69654.163889999996</c:v>
                </c:pt>
                <c:pt idx="1">
                  <c:v>53460.443059999998</c:v>
                </c:pt>
                <c:pt idx="2">
                  <c:v>67324.759430000006</c:v>
                </c:pt>
                <c:pt idx="3">
                  <c:v>80025.035889999999</c:v>
                </c:pt>
                <c:pt idx="4">
                  <c:v>101644.0362</c:v>
                </c:pt>
                <c:pt idx="5">
                  <c:v>84529.220289999997</c:v>
                </c:pt>
                <c:pt idx="6">
                  <c:v>82828.791920000003</c:v>
                </c:pt>
                <c:pt idx="7">
                  <c:v>128510.594</c:v>
                </c:pt>
                <c:pt idx="8">
                  <c:v>124937.64479999999</c:v>
                </c:pt>
                <c:pt idx="9">
                  <c:v>59244.65698</c:v>
                </c:pt>
                <c:pt idx="10">
                  <c:v>23987.898980000002</c:v>
                </c:pt>
                <c:pt idx="11">
                  <c:v>49606.502240000002</c:v>
                </c:pt>
                <c:pt idx="12">
                  <c:v>29048.567889999998</c:v>
                </c:pt>
                <c:pt idx="13">
                  <c:v>139786.818</c:v>
                </c:pt>
                <c:pt idx="14">
                  <c:v>60312.615059999996</c:v>
                </c:pt>
                <c:pt idx="15">
                  <c:v>51903.083059999997</c:v>
                </c:pt>
                <c:pt idx="16">
                  <c:v>95692.900099999999</c:v>
                </c:pt>
                <c:pt idx="17">
                  <c:v>207177.1153</c:v>
                </c:pt>
                <c:pt idx="18">
                  <c:v>78752.092739999993</c:v>
                </c:pt>
                <c:pt idx="19">
                  <c:v>72541.939209999997</c:v>
                </c:pt>
                <c:pt idx="20">
                  <c:v>117075.326</c:v>
                </c:pt>
                <c:pt idx="21">
                  <c:v>110827.1678</c:v>
                </c:pt>
                <c:pt idx="22">
                  <c:v>97966.323139999993</c:v>
                </c:pt>
                <c:pt idx="23">
                  <c:v>114666.75870000001</c:v>
                </c:pt>
                <c:pt idx="24">
                  <c:v>49007.210520000001</c:v>
                </c:pt>
                <c:pt idx="25">
                  <c:v>48989.244350000001</c:v>
                </c:pt>
                <c:pt idx="26">
                  <c:v>66178.08958</c:v>
                </c:pt>
                <c:pt idx="27">
                  <c:v>54423.592879999997</c:v>
                </c:pt>
                <c:pt idx="28">
                  <c:v>56597.697110000001</c:v>
                </c:pt>
                <c:pt idx="29">
                  <c:v>39397.353009999999</c:v>
                </c:pt>
                <c:pt idx="30">
                  <c:v>38522.054620000003</c:v>
                </c:pt>
                <c:pt idx="31">
                  <c:v>28524.258959999999</c:v>
                </c:pt>
                <c:pt idx="32">
                  <c:v>56044.366479999997</c:v>
                </c:pt>
                <c:pt idx="33">
                  <c:v>112994.36840000001</c:v>
                </c:pt>
                <c:pt idx="34">
                  <c:v>42304.069620000002</c:v>
                </c:pt>
                <c:pt idx="35">
                  <c:v>47829.641170000003</c:v>
                </c:pt>
                <c:pt idx="36">
                  <c:v>83337.592829999994</c:v>
                </c:pt>
                <c:pt idx="37">
                  <c:v>92744.099279999995</c:v>
                </c:pt>
                <c:pt idx="38">
                  <c:v>56848.294719999998</c:v>
                </c:pt>
                <c:pt idx="39">
                  <c:v>68583.443440000003</c:v>
                </c:pt>
                <c:pt idx="40">
                  <c:v>52614.336239999997</c:v>
                </c:pt>
              </c:numCache>
            </c:numRef>
          </c:yVal>
          <c:smooth val="0"/>
        </c:ser>
        <c:ser>
          <c:idx val="4"/>
          <c:order val="5"/>
          <c:tx>
            <c:v>Median_mr</c:v>
          </c:tx>
          <c:spPr>
            <a:ln>
              <a:noFill/>
            </a:ln>
          </c:spPr>
          <c:marker>
            <c:symbol val="square"/>
            <c:size val="7"/>
            <c:spPr>
              <a:solidFill>
                <a:srgbClr val="FFC000"/>
              </a:solidFill>
            </c:spPr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AG$9:$AG$49</c:f>
              <c:numCache>
                <c:formatCode>General</c:formatCode>
                <c:ptCount val="41"/>
                <c:pt idx="0">
                  <c:v>150392.5736</c:v>
                </c:pt>
                <c:pt idx="1">
                  <c:v>115681.1928</c:v>
                </c:pt>
                <c:pt idx="2">
                  <c:v>145313.38440000001</c:v>
                </c:pt>
                <c:pt idx="3">
                  <c:v>173183.1447</c:v>
                </c:pt>
                <c:pt idx="4">
                  <c:v>220061.69839999999</c:v>
                </c:pt>
                <c:pt idx="5">
                  <c:v>183052.06150000001</c:v>
                </c:pt>
                <c:pt idx="6">
                  <c:v>178377.96729999999</c:v>
                </c:pt>
                <c:pt idx="7">
                  <c:v>277853.43300000002</c:v>
                </c:pt>
                <c:pt idx="8">
                  <c:v>269706.0906</c:v>
                </c:pt>
                <c:pt idx="9">
                  <c:v>127905.9491</c:v>
                </c:pt>
                <c:pt idx="10">
                  <c:v>51858.396090000002</c:v>
                </c:pt>
                <c:pt idx="11">
                  <c:v>107166.16130000001</c:v>
                </c:pt>
                <c:pt idx="12">
                  <c:v>62723.52506</c:v>
                </c:pt>
                <c:pt idx="13">
                  <c:v>302870.5822</c:v>
                </c:pt>
                <c:pt idx="14">
                  <c:v>130396.1504</c:v>
                </c:pt>
                <c:pt idx="15">
                  <c:v>112018.1189</c:v>
                </c:pt>
                <c:pt idx="16">
                  <c:v>206756.52480000001</c:v>
                </c:pt>
                <c:pt idx="17">
                  <c:v>448835.6446</c:v>
                </c:pt>
                <c:pt idx="18">
                  <c:v>170233.26509999999</c:v>
                </c:pt>
                <c:pt idx="19">
                  <c:v>156764.3027</c:v>
                </c:pt>
                <c:pt idx="20">
                  <c:v>253658.21849999999</c:v>
                </c:pt>
                <c:pt idx="21">
                  <c:v>239736.46849999999</c:v>
                </c:pt>
                <c:pt idx="22">
                  <c:v>211912.5134</c:v>
                </c:pt>
                <c:pt idx="23">
                  <c:v>248110.84650000001</c:v>
                </c:pt>
                <c:pt idx="24">
                  <c:v>105995.1529</c:v>
                </c:pt>
                <c:pt idx="25">
                  <c:v>105904.2402</c:v>
                </c:pt>
                <c:pt idx="26">
                  <c:v>142985.73740000001</c:v>
                </c:pt>
                <c:pt idx="27">
                  <c:v>117548.40700000001</c:v>
                </c:pt>
                <c:pt idx="28">
                  <c:v>122463.5909</c:v>
                </c:pt>
                <c:pt idx="29">
                  <c:v>85188.378849999994</c:v>
                </c:pt>
                <c:pt idx="30">
                  <c:v>83243.914959999995</c:v>
                </c:pt>
                <c:pt idx="31">
                  <c:v>61749.673000000003</c:v>
                </c:pt>
                <c:pt idx="32">
                  <c:v>121274.67690000001</c:v>
                </c:pt>
                <c:pt idx="33">
                  <c:v>244521.54269999999</c:v>
                </c:pt>
                <c:pt idx="34">
                  <c:v>91509.094729999997</c:v>
                </c:pt>
                <c:pt idx="35">
                  <c:v>103207.2836</c:v>
                </c:pt>
                <c:pt idx="36">
                  <c:v>180288.68040000001</c:v>
                </c:pt>
                <c:pt idx="37">
                  <c:v>200480.916</c:v>
                </c:pt>
                <c:pt idx="38">
                  <c:v>123368.52860000001</c:v>
                </c:pt>
                <c:pt idx="39">
                  <c:v>148497.89189999999</c:v>
                </c:pt>
                <c:pt idx="40">
                  <c:v>113446.453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272768"/>
        <c:axId val="78275712"/>
      </c:scatterChart>
      <c:valAx>
        <c:axId val="78272768"/>
        <c:scaling>
          <c:orientation val="minMax"/>
          <c:max val="2016"/>
          <c:min val="1970"/>
        </c:scaling>
        <c:delete val="0"/>
        <c:axPos val="b"/>
        <c:numFmt formatCode="General" sourceLinked="1"/>
        <c:majorTickMark val="cross"/>
        <c:minorTickMark val="out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100"/>
            </a:pPr>
            <a:endParaRPr lang="en-US"/>
          </a:p>
        </c:txPr>
        <c:crossAx val="78275712"/>
        <c:crosses val="autoZero"/>
        <c:crossBetween val="midCat"/>
        <c:majorUnit val="5"/>
        <c:minorUnit val="1"/>
      </c:valAx>
      <c:valAx>
        <c:axId val="782757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scapement S</a:t>
                </a:r>
              </a:p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4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(1000s)</a:t>
                </a:r>
              </a:p>
            </c:rich>
          </c:tx>
          <c:layout>
            <c:manualLayout>
              <c:xMode val="edge"/>
              <c:yMode val="edge"/>
              <c:x val="9.7927994849700394E-3"/>
              <c:y val="0.1890285629983224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272768"/>
        <c:crossesAt val="1970"/>
        <c:crossBetween val="midCat"/>
        <c:dispUnits>
          <c:builtInUnit val="thousands"/>
        </c:dispUnits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945881639617516"/>
          <c:y val="4.8489664169036793E-2"/>
          <c:w val="8.6993764209969709E-2"/>
          <c:h val="0.40002885552822059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33" r="0.75000000000000933" t="1" header="0.5" footer="0.5"/>
    <c:pageSetup orientation="landscape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(b)</a:t>
            </a:r>
          </a:p>
        </c:rich>
      </c:tx>
      <c:layout>
        <c:manualLayout>
          <c:xMode val="edge"/>
          <c:yMode val="edge"/>
          <c:x val="0.13327433976944394"/>
          <c:y val="8.5334281131525219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1618004167862572"/>
          <c:y val="4.0250000000000001E-2"/>
          <c:w val="0.85749469402628664"/>
          <c:h val="0.87450000000000061"/>
        </c:manualLayout>
      </c:layout>
      <c:scatterChart>
        <c:scatterStyle val="lineMarker"/>
        <c:varyColors val="0"/>
        <c:ser>
          <c:idx val="4"/>
          <c:order val="0"/>
          <c:tx>
            <c:v>97.5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Data!$A$3:$A$45</c:f>
              <c:numCache>
                <c:formatCode>General</c:formatCode>
                <c:ptCount val="43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</c:numCache>
            </c:numRef>
          </c:xVal>
          <c:yVal>
            <c:numRef>
              <c:f>Data!$Q$3:$Q$45</c:f>
              <c:numCache>
                <c:formatCode>General</c:formatCode>
                <c:ptCount val="43"/>
                <c:pt idx="0">
                  <c:v>207684.2844</c:v>
                </c:pt>
                <c:pt idx="1">
                  <c:v>165483.46189999999</c:v>
                </c:pt>
                <c:pt idx="2">
                  <c:v>173853.66810000001</c:v>
                </c:pt>
                <c:pt idx="3">
                  <c:v>199882.15</c:v>
                </c:pt>
                <c:pt idx="4">
                  <c:v>278973.78220000002</c:v>
                </c:pt>
                <c:pt idx="5">
                  <c:v>213553.36199999999</c:v>
                </c:pt>
                <c:pt idx="6">
                  <c:v>246199.73749999999</c:v>
                </c:pt>
                <c:pt idx="7">
                  <c:v>302139.33230000001</c:v>
                </c:pt>
                <c:pt idx="8">
                  <c:v>299949.13990000001</c:v>
                </c:pt>
                <c:pt idx="9">
                  <c:v>383047.75809999998</c:v>
                </c:pt>
                <c:pt idx="10">
                  <c:v>249669.81400000001</c:v>
                </c:pt>
                <c:pt idx="11">
                  <c:v>159651.8983</c:v>
                </c:pt>
                <c:pt idx="12">
                  <c:v>173132.52770000001</c:v>
                </c:pt>
                <c:pt idx="13">
                  <c:v>191237.67420000001</c:v>
                </c:pt>
                <c:pt idx="14">
                  <c:v>430638.16269999999</c:v>
                </c:pt>
                <c:pt idx="15">
                  <c:v>205071.3456</c:v>
                </c:pt>
                <c:pt idx="16">
                  <c:v>218716.65419999999</c:v>
                </c:pt>
                <c:pt idx="17">
                  <c:v>405123.6005</c:v>
                </c:pt>
                <c:pt idx="18">
                  <c:v>306582.82020000002</c:v>
                </c:pt>
                <c:pt idx="19">
                  <c:v>268450.57059999998</c:v>
                </c:pt>
                <c:pt idx="20">
                  <c:v>246503.777</c:v>
                </c:pt>
                <c:pt idx="21">
                  <c:v>383045.09159999999</c:v>
                </c:pt>
                <c:pt idx="22">
                  <c:v>325586.1667</c:v>
                </c:pt>
                <c:pt idx="23">
                  <c:v>415436.9192</c:v>
                </c:pt>
                <c:pt idx="24">
                  <c:v>312660.56359999999</c:v>
                </c:pt>
                <c:pt idx="25">
                  <c:v>71280.377800000002</c:v>
                </c:pt>
                <c:pt idx="26">
                  <c:v>195822.30499999999</c:v>
                </c:pt>
                <c:pt idx="27">
                  <c:v>173789.6966</c:v>
                </c:pt>
                <c:pt idx="28">
                  <c:v>100761.2959</c:v>
                </c:pt>
                <c:pt idx="29">
                  <c:v>154196.44699999999</c:v>
                </c:pt>
                <c:pt idx="30">
                  <c:v>73785.843559999994</c:v>
                </c:pt>
                <c:pt idx="31">
                  <c:v>78013.651559999998</c:v>
                </c:pt>
                <c:pt idx="32">
                  <c:v>57850.156889999998</c:v>
                </c:pt>
                <c:pt idx="33">
                  <c:v>188848.0037</c:v>
                </c:pt>
                <c:pt idx="34">
                  <c:v>256800.0447</c:v>
                </c:pt>
                <c:pt idx="35">
                  <c:v>78073.884810000003</c:v>
                </c:pt>
                <c:pt idx="36">
                  <c:v>103292.4791</c:v>
                </c:pt>
                <c:pt idx="37">
                  <c:v>252504.97889999999</c:v>
                </c:pt>
                <c:pt idx="38">
                  <c:v>189099.38</c:v>
                </c:pt>
                <c:pt idx="39">
                  <c:v>228211.44560000001</c:v>
                </c:pt>
                <c:pt idx="40">
                  <c:v>104685.4296</c:v>
                </c:pt>
                <c:pt idx="41">
                  <c:v>170899.81760000001</c:v>
                </c:pt>
                <c:pt idx="42">
                  <c:v>437099.37569999998</c:v>
                </c:pt>
              </c:numCache>
            </c:numRef>
          </c:yVal>
          <c:smooth val="0"/>
        </c:ser>
        <c:ser>
          <c:idx val="2"/>
          <c:order val="1"/>
          <c:tx>
            <c:v>2.5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Data!$A$3:$A$45</c:f>
              <c:numCache>
                <c:formatCode>General</c:formatCode>
                <c:ptCount val="43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</c:numCache>
            </c:numRef>
          </c:xVal>
          <c:yVal>
            <c:numRef>
              <c:f>Data!$O$3:$O$45</c:f>
              <c:numCache>
                <c:formatCode>General</c:formatCode>
                <c:ptCount val="43"/>
                <c:pt idx="0">
                  <c:v>85674.260269999999</c:v>
                </c:pt>
                <c:pt idx="1">
                  <c:v>115308.932</c:v>
                </c:pt>
                <c:pt idx="2">
                  <c:v>123596.13529999999</c:v>
                </c:pt>
                <c:pt idx="3">
                  <c:v>142042.63630000001</c:v>
                </c:pt>
                <c:pt idx="4">
                  <c:v>203627.91409999999</c:v>
                </c:pt>
                <c:pt idx="5">
                  <c:v>146839.1318</c:v>
                </c:pt>
                <c:pt idx="6">
                  <c:v>168155.00810000001</c:v>
                </c:pt>
                <c:pt idx="7">
                  <c:v>200640.51250000001</c:v>
                </c:pt>
                <c:pt idx="8">
                  <c:v>200325.38339999999</c:v>
                </c:pt>
                <c:pt idx="9">
                  <c:v>282757.42910000001</c:v>
                </c:pt>
                <c:pt idx="10">
                  <c:v>174542.95499999999</c:v>
                </c:pt>
                <c:pt idx="11">
                  <c:v>104373.00169999999</c:v>
                </c:pt>
                <c:pt idx="12">
                  <c:v>125162.531</c:v>
                </c:pt>
                <c:pt idx="13">
                  <c:v>122326.5266</c:v>
                </c:pt>
                <c:pt idx="14">
                  <c:v>324493.90049999999</c:v>
                </c:pt>
                <c:pt idx="15">
                  <c:v>143768.20370000001</c:v>
                </c:pt>
                <c:pt idx="16">
                  <c:v>153664.51699999999</c:v>
                </c:pt>
                <c:pt idx="17">
                  <c:v>293995.06099999999</c:v>
                </c:pt>
                <c:pt idx="18">
                  <c:v>203537.04860000001</c:v>
                </c:pt>
                <c:pt idx="19">
                  <c:v>192980.55499999999</c:v>
                </c:pt>
                <c:pt idx="20">
                  <c:v>109599.4567</c:v>
                </c:pt>
                <c:pt idx="21">
                  <c:v>153665.8431</c:v>
                </c:pt>
                <c:pt idx="22">
                  <c:v>100294.64569999999</c:v>
                </c:pt>
                <c:pt idx="23">
                  <c:v>253103.9504</c:v>
                </c:pt>
                <c:pt idx="24">
                  <c:v>224985.49280000001</c:v>
                </c:pt>
                <c:pt idx="25">
                  <c:v>39027.833129999999</c:v>
                </c:pt>
                <c:pt idx="26">
                  <c:v>147642.23689999999</c:v>
                </c:pt>
                <c:pt idx="27">
                  <c:v>127461.0868</c:v>
                </c:pt>
                <c:pt idx="28">
                  <c:v>65386.49368</c:v>
                </c:pt>
                <c:pt idx="29">
                  <c:v>115383.4721</c:v>
                </c:pt>
                <c:pt idx="30">
                  <c:v>47256.585489999998</c:v>
                </c:pt>
                <c:pt idx="31">
                  <c:v>53141.213380000001</c:v>
                </c:pt>
                <c:pt idx="32">
                  <c:v>38211.333429999999</c:v>
                </c:pt>
                <c:pt idx="33">
                  <c:v>137276.19990000001</c:v>
                </c:pt>
                <c:pt idx="34">
                  <c:v>200730.05609999999</c:v>
                </c:pt>
                <c:pt idx="35">
                  <c:v>50782.547630000001</c:v>
                </c:pt>
                <c:pt idx="36">
                  <c:v>71896.064580000006</c:v>
                </c:pt>
                <c:pt idx="37">
                  <c:v>191980.82079999999</c:v>
                </c:pt>
                <c:pt idx="38">
                  <c:v>133252.47630000001</c:v>
                </c:pt>
                <c:pt idx="39">
                  <c:v>172973.35449999999</c:v>
                </c:pt>
                <c:pt idx="40">
                  <c:v>68911.126380000002</c:v>
                </c:pt>
                <c:pt idx="41">
                  <c:v>85134.749979999993</c:v>
                </c:pt>
                <c:pt idx="42">
                  <c:v>56650.30401</c:v>
                </c:pt>
              </c:numCache>
            </c:numRef>
          </c:yVal>
          <c:smooth val="0"/>
        </c:ser>
        <c:ser>
          <c:idx val="5"/>
          <c:order val="2"/>
          <c:tx>
            <c:v>median</c:v>
          </c:tx>
          <c:spPr>
            <a:ln w="28575">
              <a:noFill/>
            </a:ln>
          </c:spPr>
          <c:marker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Data!$A$3:$A$45</c:f>
              <c:numCache>
                <c:formatCode>General</c:formatCode>
                <c:ptCount val="43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</c:numCache>
            </c:numRef>
          </c:xVal>
          <c:yVal>
            <c:numRef>
              <c:f>Data!$P$3:$P$45</c:f>
              <c:numCache>
                <c:formatCode>General</c:formatCode>
                <c:ptCount val="43"/>
                <c:pt idx="0">
                  <c:v>135417.42800000001</c:v>
                </c:pt>
                <c:pt idx="1">
                  <c:v>137247.04560000001</c:v>
                </c:pt>
                <c:pt idx="2">
                  <c:v>147153.3363</c:v>
                </c:pt>
                <c:pt idx="3">
                  <c:v>169097.97380000001</c:v>
                </c:pt>
                <c:pt idx="4">
                  <c:v>237822.63029999999</c:v>
                </c:pt>
                <c:pt idx="5">
                  <c:v>176964.5961</c:v>
                </c:pt>
                <c:pt idx="6">
                  <c:v>203223.46979999999</c:v>
                </c:pt>
                <c:pt idx="7">
                  <c:v>246450.14300000001</c:v>
                </c:pt>
                <c:pt idx="8">
                  <c:v>246149.0147</c:v>
                </c:pt>
                <c:pt idx="9">
                  <c:v>329703.86940000003</c:v>
                </c:pt>
                <c:pt idx="10">
                  <c:v>209895.81030000001</c:v>
                </c:pt>
                <c:pt idx="11">
                  <c:v>130118.538</c:v>
                </c:pt>
                <c:pt idx="12">
                  <c:v>147452.72649999999</c:v>
                </c:pt>
                <c:pt idx="13">
                  <c:v>154769.2911</c:v>
                </c:pt>
                <c:pt idx="14">
                  <c:v>374450.32410000003</c:v>
                </c:pt>
                <c:pt idx="15">
                  <c:v>172343.49340000001</c:v>
                </c:pt>
                <c:pt idx="16">
                  <c:v>184795.4724</c:v>
                </c:pt>
                <c:pt idx="17">
                  <c:v>347517.51240000001</c:v>
                </c:pt>
                <c:pt idx="18">
                  <c:v>251233.51139999999</c:v>
                </c:pt>
                <c:pt idx="19">
                  <c:v>228960.3444</c:v>
                </c:pt>
                <c:pt idx="20">
                  <c:v>163925.5926</c:v>
                </c:pt>
                <c:pt idx="21">
                  <c:v>272664.74619999999</c:v>
                </c:pt>
                <c:pt idx="22">
                  <c:v>209852.84080000001</c:v>
                </c:pt>
                <c:pt idx="23">
                  <c:v>333952.62040000001</c:v>
                </c:pt>
                <c:pt idx="24">
                  <c:v>263581.03100000002</c:v>
                </c:pt>
                <c:pt idx="25">
                  <c:v>53707.38609</c:v>
                </c:pt>
                <c:pt idx="26">
                  <c:v>170273.81830000001</c:v>
                </c:pt>
                <c:pt idx="27">
                  <c:v>149540.7211</c:v>
                </c:pt>
                <c:pt idx="28">
                  <c:v>82146.413220000002</c:v>
                </c:pt>
                <c:pt idx="29">
                  <c:v>134715.07139999999</c:v>
                </c:pt>
                <c:pt idx="30">
                  <c:v>59412.737809999999</c:v>
                </c:pt>
                <c:pt idx="31">
                  <c:v>64456.59143</c:v>
                </c:pt>
                <c:pt idx="32">
                  <c:v>47463.328500000003</c:v>
                </c:pt>
                <c:pt idx="33">
                  <c:v>161713.22440000001</c:v>
                </c:pt>
                <c:pt idx="34">
                  <c:v>227543.16529999999</c:v>
                </c:pt>
                <c:pt idx="35">
                  <c:v>63492.21299</c:v>
                </c:pt>
                <c:pt idx="36">
                  <c:v>86554.584690000003</c:v>
                </c:pt>
                <c:pt idx="37">
                  <c:v>220818.2162</c:v>
                </c:pt>
                <c:pt idx="38">
                  <c:v>160687.31529999999</c:v>
                </c:pt>
                <c:pt idx="39">
                  <c:v>198584.6814</c:v>
                </c:pt>
                <c:pt idx="40">
                  <c:v>85594.650819999995</c:v>
                </c:pt>
                <c:pt idx="41">
                  <c:v>115369.9742</c:v>
                </c:pt>
                <c:pt idx="42">
                  <c:v>154350.769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594432"/>
        <c:axId val="78597120"/>
      </c:scatterChart>
      <c:valAx>
        <c:axId val="78594432"/>
        <c:scaling>
          <c:orientation val="minMax"/>
          <c:max val="2016"/>
          <c:min val="1970"/>
        </c:scaling>
        <c:delete val="0"/>
        <c:axPos val="b"/>
        <c:numFmt formatCode="General" sourceLinked="1"/>
        <c:majorTickMark val="out"/>
        <c:minorTickMark val="in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597120"/>
        <c:crosses val="autoZero"/>
        <c:crossBetween val="midCat"/>
        <c:minorUnit val="1"/>
      </c:valAx>
      <c:valAx>
        <c:axId val="785971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8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Return R</a:t>
                </a:r>
              </a:p>
              <a:p>
                <a:pPr>
                  <a:defRPr sz="18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</a:t>
                </a:r>
                <a:r>
                  <a:rPr lang="en-US" sz="14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(1000s)</a:t>
                </a:r>
                <a:endParaRPr lang="en-US" sz="18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5.4603080275342931E-3"/>
              <c:y val="0.285673308708920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594432"/>
        <c:crosses val="autoZero"/>
        <c:crossBetween val="midCat"/>
        <c:dispUnits>
          <c:builtInUnit val="thousands"/>
        </c:dispUnits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33" r="0.75000000000000933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(c)</a:t>
            </a:r>
          </a:p>
        </c:rich>
      </c:tx>
      <c:layout>
        <c:manualLayout>
          <c:xMode val="edge"/>
          <c:yMode val="edge"/>
          <c:x val="0.13023356133016206"/>
          <c:y val="7.0471418345434092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1618393501129316"/>
          <c:y val="3.9268292682926892E-2"/>
          <c:w val="0.85577806995513961"/>
          <c:h val="0.76591706999927767"/>
        </c:manualLayout>
      </c:layout>
      <c:scatterChart>
        <c:scatterStyle val="lineMarker"/>
        <c:varyColors val="0"/>
        <c:ser>
          <c:idx val="5"/>
          <c:order val="0"/>
          <c:tx>
            <c:v>median</c:v>
          </c:tx>
          <c:spPr>
            <a:ln w="28575">
              <a:noFill/>
              <a:prstDash val="solid"/>
            </a:ln>
          </c:spPr>
          <c:marker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Y$9:$Y$49</c:f>
              <c:numCache>
                <c:formatCode>General</c:formatCode>
                <c:ptCount val="41"/>
                <c:pt idx="0">
                  <c:v>154300.62100000001</c:v>
                </c:pt>
                <c:pt idx="1">
                  <c:v>115913.92230000001</c:v>
                </c:pt>
                <c:pt idx="2">
                  <c:v>180618.3596</c:v>
                </c:pt>
                <c:pt idx="3">
                  <c:v>221780.94839999999</c:v>
                </c:pt>
                <c:pt idx="4">
                  <c:v>170852.10459999999</c:v>
                </c:pt>
                <c:pt idx="5">
                  <c:v>164821.62650000001</c:v>
                </c:pt>
                <c:pt idx="6">
                  <c:v>238347.8364</c:v>
                </c:pt>
                <c:pt idx="7">
                  <c:v>296857.75339999999</c:v>
                </c:pt>
                <c:pt idx="8">
                  <c:v>271879.56550000003</c:v>
                </c:pt>
                <c:pt idx="9">
                  <c:v>216201.1594</c:v>
                </c:pt>
                <c:pt idx="10">
                  <c:v>194802.69409999999</c:v>
                </c:pt>
                <c:pt idx="11">
                  <c:v>138478.0036</c:v>
                </c:pt>
                <c:pt idx="12">
                  <c:v>119948.5589</c:v>
                </c:pt>
                <c:pt idx="13">
                  <c:v>341732.2194</c:v>
                </c:pt>
                <c:pt idx="14">
                  <c:v>233065.6488</c:v>
                </c:pt>
                <c:pt idx="15">
                  <c:v>134296.8511</c:v>
                </c:pt>
                <c:pt idx="16">
                  <c:v>243693.3162</c:v>
                </c:pt>
                <c:pt idx="17">
                  <c:v>384909.21120000002</c:v>
                </c:pt>
                <c:pt idx="18">
                  <c:v>234448.783</c:v>
                </c:pt>
                <c:pt idx="19">
                  <c:v>169826.17929999999</c:v>
                </c:pt>
                <c:pt idx="20">
                  <c:v>258661.65640000001</c:v>
                </c:pt>
                <c:pt idx="21">
                  <c:v>226155.4326</c:v>
                </c:pt>
                <c:pt idx="22">
                  <c:v>248990.33850000001</c:v>
                </c:pt>
                <c:pt idx="23">
                  <c:v>304257.38299999997</c:v>
                </c:pt>
                <c:pt idx="24">
                  <c:v>146667.51869999999</c:v>
                </c:pt>
                <c:pt idx="25">
                  <c:v>127086.2571</c:v>
                </c:pt>
                <c:pt idx="26">
                  <c:v>138505.50159999999</c:v>
                </c:pt>
                <c:pt idx="27">
                  <c:v>124140.52310000001</c:v>
                </c:pt>
                <c:pt idx="28">
                  <c:v>127719.7644</c:v>
                </c:pt>
                <c:pt idx="29">
                  <c:v>77048.175010000006</c:v>
                </c:pt>
                <c:pt idx="30">
                  <c:v>68478.450729999997</c:v>
                </c:pt>
                <c:pt idx="31">
                  <c:v>53378.486700000001</c:v>
                </c:pt>
                <c:pt idx="32">
                  <c:v>99239.672229999996</c:v>
                </c:pt>
                <c:pt idx="33">
                  <c:v>237633.00949999999</c:v>
                </c:pt>
                <c:pt idx="34">
                  <c:v>106813.16250000001</c:v>
                </c:pt>
                <c:pt idx="35">
                  <c:v>80972.818299999999</c:v>
                </c:pt>
                <c:pt idx="36">
                  <c:v>168986.79920000001</c:v>
                </c:pt>
                <c:pt idx="37">
                  <c:v>201778.60130000001</c:v>
                </c:pt>
                <c:pt idx="38">
                  <c:v>161013.2102</c:v>
                </c:pt>
                <c:pt idx="39">
                  <c:v>127419.2503</c:v>
                </c:pt>
                <c:pt idx="40">
                  <c:v>107869.32640000001</c:v>
                </c:pt>
              </c:numCache>
            </c:numRef>
          </c:yVal>
          <c:smooth val="0"/>
        </c:ser>
        <c:ser>
          <c:idx val="0"/>
          <c:order val="1"/>
          <c:tx>
            <c:v>97.5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AA$9:$AA$49</c:f>
              <c:numCache>
                <c:formatCode>General</c:formatCode>
                <c:ptCount val="41"/>
                <c:pt idx="0">
                  <c:v>173290.77050000001</c:v>
                </c:pt>
                <c:pt idx="1">
                  <c:v>136136.86600000001</c:v>
                </c:pt>
                <c:pt idx="2">
                  <c:v>204270.41570000001</c:v>
                </c:pt>
                <c:pt idx="3">
                  <c:v>251208.57310000001</c:v>
                </c:pt>
                <c:pt idx="4">
                  <c:v>205731.89050000001</c:v>
                </c:pt>
                <c:pt idx="5">
                  <c:v>187052.79749999999</c:v>
                </c:pt>
                <c:pt idx="6">
                  <c:v>294613.52029999997</c:v>
                </c:pt>
                <c:pt idx="7">
                  <c:v>348737.19179999997</c:v>
                </c:pt>
                <c:pt idx="8">
                  <c:v>319315.66899999999</c:v>
                </c:pt>
                <c:pt idx="9">
                  <c:v>249901.571</c:v>
                </c:pt>
                <c:pt idx="10">
                  <c:v>228066.04490000001</c:v>
                </c:pt>
                <c:pt idx="11">
                  <c:v>160516.44500000001</c:v>
                </c:pt>
                <c:pt idx="12">
                  <c:v>138798.52129999999</c:v>
                </c:pt>
                <c:pt idx="13">
                  <c:v>385895.20789999998</c:v>
                </c:pt>
                <c:pt idx="14">
                  <c:v>265685.16989999998</c:v>
                </c:pt>
                <c:pt idx="15">
                  <c:v>151884.4981</c:v>
                </c:pt>
                <c:pt idx="16">
                  <c:v>275812.87060000002</c:v>
                </c:pt>
                <c:pt idx="17">
                  <c:v>435802.32319999998</c:v>
                </c:pt>
                <c:pt idx="18">
                  <c:v>266093.74859999999</c:v>
                </c:pt>
                <c:pt idx="19">
                  <c:v>191758.53099999999</c:v>
                </c:pt>
                <c:pt idx="20">
                  <c:v>301902.23200000002</c:v>
                </c:pt>
                <c:pt idx="21">
                  <c:v>263745.59590000001</c:v>
                </c:pt>
                <c:pt idx="22">
                  <c:v>285407.43479999999</c:v>
                </c:pt>
                <c:pt idx="23">
                  <c:v>340416.40500000003</c:v>
                </c:pt>
                <c:pt idx="24">
                  <c:v>165761.18700000001</c:v>
                </c:pt>
                <c:pt idx="25">
                  <c:v>143781.37969999999</c:v>
                </c:pt>
                <c:pt idx="26">
                  <c:v>159166.02919999999</c:v>
                </c:pt>
                <c:pt idx="27">
                  <c:v>140259.61259999999</c:v>
                </c:pt>
                <c:pt idx="28">
                  <c:v>143685.30220000001</c:v>
                </c:pt>
                <c:pt idx="29">
                  <c:v>89251.537540000005</c:v>
                </c:pt>
                <c:pt idx="30">
                  <c:v>84294.759539999999</c:v>
                </c:pt>
                <c:pt idx="31">
                  <c:v>61002.555899999999</c:v>
                </c:pt>
                <c:pt idx="32">
                  <c:v>111627.6204</c:v>
                </c:pt>
                <c:pt idx="33">
                  <c:v>259291.28479999999</c:v>
                </c:pt>
                <c:pt idx="34">
                  <c:v>118515.6648</c:v>
                </c:pt>
                <c:pt idx="35">
                  <c:v>87283.120559999996</c:v>
                </c:pt>
                <c:pt idx="36">
                  <c:v>189308.9057</c:v>
                </c:pt>
                <c:pt idx="37">
                  <c:v>226292.42809999999</c:v>
                </c:pt>
                <c:pt idx="38">
                  <c:v>178921.08300000001</c:v>
                </c:pt>
                <c:pt idx="39">
                  <c:v>147414.64129999999</c:v>
                </c:pt>
                <c:pt idx="40">
                  <c:v>120311.2159</c:v>
                </c:pt>
              </c:numCache>
            </c:numRef>
          </c:yVal>
          <c:smooth val="0"/>
        </c:ser>
        <c:ser>
          <c:idx val="1"/>
          <c:order val="2"/>
          <c:tx>
            <c:v>2.5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X$9:$X$49</c:f>
              <c:numCache>
                <c:formatCode>General</c:formatCode>
                <c:ptCount val="41"/>
                <c:pt idx="0">
                  <c:v>136533.73319999999</c:v>
                </c:pt>
                <c:pt idx="1">
                  <c:v>99904.064110000007</c:v>
                </c:pt>
                <c:pt idx="2">
                  <c:v>160147.28719999999</c:v>
                </c:pt>
                <c:pt idx="3">
                  <c:v>195952.78959999999</c:v>
                </c:pt>
                <c:pt idx="4">
                  <c:v>142007.0545</c:v>
                </c:pt>
                <c:pt idx="5">
                  <c:v>145781.73319999999</c:v>
                </c:pt>
                <c:pt idx="6">
                  <c:v>198776.60759999999</c:v>
                </c:pt>
                <c:pt idx="7">
                  <c:v>255343.89319999999</c:v>
                </c:pt>
                <c:pt idx="8">
                  <c:v>231858.20860000001</c:v>
                </c:pt>
                <c:pt idx="9">
                  <c:v>185715.04990000001</c:v>
                </c:pt>
                <c:pt idx="10">
                  <c:v>166662.79019999999</c:v>
                </c:pt>
                <c:pt idx="11">
                  <c:v>120395.5203</c:v>
                </c:pt>
                <c:pt idx="12">
                  <c:v>104177.26730000001</c:v>
                </c:pt>
                <c:pt idx="13">
                  <c:v>302156.60609999998</c:v>
                </c:pt>
                <c:pt idx="14">
                  <c:v>204265.44930000001</c:v>
                </c:pt>
                <c:pt idx="15">
                  <c:v>118896.5808</c:v>
                </c:pt>
                <c:pt idx="16">
                  <c:v>216011.7807</c:v>
                </c:pt>
                <c:pt idx="17">
                  <c:v>338387.72940000001</c:v>
                </c:pt>
                <c:pt idx="18">
                  <c:v>206079.90909999999</c:v>
                </c:pt>
                <c:pt idx="19">
                  <c:v>149882.51430000001</c:v>
                </c:pt>
                <c:pt idx="20">
                  <c:v>225397.09849999999</c:v>
                </c:pt>
                <c:pt idx="21">
                  <c:v>195072.3622</c:v>
                </c:pt>
                <c:pt idx="22">
                  <c:v>218336.7599</c:v>
                </c:pt>
                <c:pt idx="23">
                  <c:v>271963.99619999999</c:v>
                </c:pt>
                <c:pt idx="24">
                  <c:v>130454.2176</c:v>
                </c:pt>
                <c:pt idx="25">
                  <c:v>112599.57460000001</c:v>
                </c:pt>
                <c:pt idx="26">
                  <c:v>119819.16009999999</c:v>
                </c:pt>
                <c:pt idx="27">
                  <c:v>110551.5088</c:v>
                </c:pt>
                <c:pt idx="28">
                  <c:v>114261.54489999999</c:v>
                </c:pt>
                <c:pt idx="29">
                  <c:v>67057.568090000001</c:v>
                </c:pt>
                <c:pt idx="30">
                  <c:v>56198.972049999997</c:v>
                </c:pt>
                <c:pt idx="31">
                  <c:v>46800.242819999999</c:v>
                </c:pt>
                <c:pt idx="32">
                  <c:v>87776.166679999995</c:v>
                </c:pt>
                <c:pt idx="33">
                  <c:v>217840.91250000001</c:v>
                </c:pt>
                <c:pt idx="34">
                  <c:v>96803.440860000002</c:v>
                </c:pt>
                <c:pt idx="35">
                  <c:v>75094.073009999993</c:v>
                </c:pt>
                <c:pt idx="36">
                  <c:v>151340.93460000001</c:v>
                </c:pt>
                <c:pt idx="37">
                  <c:v>180447.628</c:v>
                </c:pt>
                <c:pt idx="38">
                  <c:v>144372.25289999999</c:v>
                </c:pt>
                <c:pt idx="39">
                  <c:v>110714.0184</c:v>
                </c:pt>
                <c:pt idx="40">
                  <c:v>96772.037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638464"/>
        <c:axId val="78640256"/>
      </c:scatterChart>
      <c:valAx>
        <c:axId val="78638464"/>
        <c:scaling>
          <c:orientation val="minMax"/>
          <c:max val="2016"/>
          <c:min val="1970"/>
        </c:scaling>
        <c:delete val="0"/>
        <c:axPos val="b"/>
        <c:numFmt formatCode="General" sourceLinked="1"/>
        <c:majorTickMark val="out"/>
        <c:minorTickMark val="in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100"/>
            </a:pPr>
            <a:endParaRPr lang="en-US"/>
          </a:p>
        </c:txPr>
        <c:crossAx val="78640256"/>
        <c:crosses val="autoZero"/>
        <c:crossBetween val="midCat"/>
      </c:valAx>
      <c:valAx>
        <c:axId val="786402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Run abundance N </a:t>
                </a:r>
                <a:r>
                  <a:rPr lang="en-US" sz="14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(1000s)</a:t>
                </a:r>
                <a:endParaRPr lang="en-US" sz="16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1.2259184251525182E-2"/>
              <c:y val="0.1492483894058750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638464"/>
        <c:crossesAt val="1970"/>
        <c:crossBetween val="midCat"/>
        <c:dispUnits>
          <c:builtInUnit val="thousands"/>
        </c:dispUnits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55" r="0.75000000000000955" t="1" header="0.5" footer="0.5"/>
    <c:pageSetup orientation="landscape"/>
  </c:printSettings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03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.xml"/><Relationship Id="rId13" Type="http://schemas.openxmlformats.org/officeDocument/2006/relationships/chart" Target="../charts/chart19.xml"/><Relationship Id="rId3" Type="http://schemas.openxmlformats.org/officeDocument/2006/relationships/chart" Target="../charts/chart9.xml"/><Relationship Id="rId7" Type="http://schemas.openxmlformats.org/officeDocument/2006/relationships/chart" Target="../charts/chart13.xml"/><Relationship Id="rId12" Type="http://schemas.openxmlformats.org/officeDocument/2006/relationships/chart" Target="../charts/chart18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11" Type="http://schemas.openxmlformats.org/officeDocument/2006/relationships/chart" Target="../charts/chart17.xml"/><Relationship Id="rId5" Type="http://schemas.openxmlformats.org/officeDocument/2006/relationships/chart" Target="../charts/chart11.xml"/><Relationship Id="rId10" Type="http://schemas.openxmlformats.org/officeDocument/2006/relationships/chart" Target="../charts/chart16.xml"/><Relationship Id="rId4" Type="http://schemas.openxmlformats.org/officeDocument/2006/relationships/chart" Target="../charts/chart10.xml"/><Relationship Id="rId9" Type="http://schemas.openxmlformats.org/officeDocument/2006/relationships/chart" Target="../charts/chart15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0</xdr:row>
      <xdr:rowOff>81643</xdr:rowOff>
    </xdr:from>
    <xdr:to>
      <xdr:col>23</xdr:col>
      <xdr:colOff>557892</xdr:colOff>
      <xdr:row>17</xdr:row>
      <xdr:rowOff>40822</xdr:rowOff>
    </xdr:to>
    <xdr:sp macro="" textlink="">
      <xdr:nvSpPr>
        <xdr:cNvPr id="2" name="Text Box 28"/>
        <xdr:cNvSpPr txBox="1">
          <a:spLocks noChangeArrowheads="1"/>
        </xdr:cNvSpPr>
      </xdr:nvSpPr>
      <xdr:spPr bwMode="auto">
        <a:xfrm>
          <a:off x="10791825" y="81643"/>
          <a:ext cx="4463142" cy="2883354"/>
        </a:xfrm>
        <a:prstGeom prst="rect">
          <a:avLst/>
        </a:prstGeom>
        <a:solidFill>
          <a:srgbClr val="CCFFCC"/>
        </a:solidFill>
        <a:ln w="28575">
          <a:solidFill>
            <a:srgbClr val="0000FF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marR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Instructions for AR(1) point estimates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en-US" sz="1200" b="0" i="0" baseline="0">
            <a:latin typeface="Arial" pitchFamily="34" charset="0"/>
            <a:ea typeface="+mn-ea"/>
            <a:cs typeface="Arial" pitchFamily="34" charset="0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Enter year, S, and R values in columns A, B, C.  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Copy down formulae in A10:G10 to include all data, but no further.</a:t>
          </a:r>
          <a:endParaRPr lang="en-US" sz="1200" i="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Enter reasonable values of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a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and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b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(can use SLR estimates) into cells J8 and J9. For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f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, (cell J10), enter 0.5 as default.  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Go to the menu under "Data" then "Solver" Set target cell "F5"  to a </a:t>
          </a:r>
          <a:r>
            <a:rPr lang="en-US" sz="1200" b="0" i="0" u="sng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minimum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by changing cells "J8:J10"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14</xdr:col>
      <xdr:colOff>122463</xdr:colOff>
      <xdr:row>43</xdr:row>
      <xdr:rowOff>68036</xdr:rowOff>
    </xdr:from>
    <xdr:to>
      <xdr:col>23</xdr:col>
      <xdr:colOff>571500</xdr:colOff>
      <xdr:row>51</xdr:row>
      <xdr:rowOff>68035</xdr:rowOff>
    </xdr:to>
    <xdr:graphicFrame macro="">
      <xdr:nvGraphicFramePr>
        <xdr:cNvPr id="3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71473</xdr:colOff>
      <xdr:row>18</xdr:row>
      <xdr:rowOff>65316</xdr:rowOff>
    </xdr:from>
    <xdr:to>
      <xdr:col>25</xdr:col>
      <xdr:colOff>61231</xdr:colOff>
      <xdr:row>42</xdr:row>
      <xdr:rowOff>99332</xdr:rowOff>
    </xdr:to>
    <xdr:graphicFrame macro="">
      <xdr:nvGraphicFramePr>
        <xdr:cNvPr id="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655320</xdr:colOff>
          <xdr:row>1</xdr:row>
          <xdr:rowOff>114300</xdr:rowOff>
        </xdr:from>
        <xdr:to>
          <xdr:col>15</xdr:col>
          <xdr:colOff>403860</xdr:colOff>
          <xdr:row>4</xdr:row>
          <xdr:rowOff>144780</xdr:rowOff>
        </xdr:to>
        <xdr:sp macro="" textlink="">
          <xdr:nvSpPr>
            <xdr:cNvPr id="84993" name="Object 1" hidden="1">
              <a:extLst>
                <a:ext uri="{63B3BB69-23CF-44E3-9099-C40C66FF867C}">
                  <a14:compatExt spid="_x0000_s849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0</xdr:row>
      <xdr:rowOff>0</xdr:rowOff>
    </xdr:from>
    <xdr:to>
      <xdr:col>25</xdr:col>
      <xdr:colOff>0</xdr:colOff>
      <xdr:row>15</xdr:row>
      <xdr:rowOff>0</xdr:rowOff>
    </xdr:to>
    <xdr:graphicFrame macro="">
      <xdr:nvGraphicFramePr>
        <xdr:cNvPr id="307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15</xdr:row>
      <xdr:rowOff>0</xdr:rowOff>
    </xdr:from>
    <xdr:to>
      <xdr:col>25</xdr:col>
      <xdr:colOff>0</xdr:colOff>
      <xdr:row>35</xdr:row>
      <xdr:rowOff>76200</xdr:rowOff>
    </xdr:to>
    <xdr:graphicFrame macro="">
      <xdr:nvGraphicFramePr>
        <xdr:cNvPr id="3075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26</xdr:row>
      <xdr:rowOff>9525</xdr:rowOff>
    </xdr:from>
    <xdr:to>
      <xdr:col>18</xdr:col>
      <xdr:colOff>66675</xdr:colOff>
      <xdr:row>35</xdr:row>
      <xdr:rowOff>95250</xdr:rowOff>
    </xdr:to>
    <xdr:graphicFrame macro="">
      <xdr:nvGraphicFramePr>
        <xdr:cNvPr id="3076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90500</xdr:colOff>
      <xdr:row>2</xdr:row>
      <xdr:rowOff>27214</xdr:rowOff>
    </xdr:from>
    <xdr:to>
      <xdr:col>12</xdr:col>
      <xdr:colOff>13608</xdr:colOff>
      <xdr:row>11</xdr:row>
      <xdr:rowOff>136072</xdr:rowOff>
    </xdr:to>
    <xdr:sp macro="" textlink="">
      <xdr:nvSpPr>
        <xdr:cNvPr id="6" name="TextBox 5"/>
        <xdr:cNvSpPr txBox="1"/>
      </xdr:nvSpPr>
      <xdr:spPr>
        <a:xfrm>
          <a:off x="680357" y="462643"/>
          <a:ext cx="4993822" cy="2462893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/>
            <a:t>This</a:t>
          </a:r>
          <a:r>
            <a:rPr lang="en-US" sz="2000" baseline="0"/>
            <a:t> one has not been done by winBUGS.</a:t>
          </a:r>
        </a:p>
        <a:p>
          <a:endParaRPr lang="en-US" sz="2000" baseline="0"/>
        </a:p>
        <a:p>
          <a:r>
            <a:rPr lang="en-US" sz="2000" baseline="0"/>
            <a:t>Haixue 06/17/2012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8100</xdr:colOff>
      <xdr:row>11</xdr:row>
      <xdr:rowOff>38100</xdr:rowOff>
    </xdr:from>
    <xdr:to>
      <xdr:col>20</xdr:col>
      <xdr:colOff>137160</xdr:colOff>
      <xdr:row>28</xdr:row>
      <xdr:rowOff>83820</xdr:rowOff>
    </xdr:to>
    <xdr:sp macro="" textlink="">
      <xdr:nvSpPr>
        <xdr:cNvPr id="2" name="TextBox 1"/>
        <xdr:cNvSpPr txBox="1"/>
      </xdr:nvSpPr>
      <xdr:spPr>
        <a:xfrm>
          <a:off x="10728960" y="1882140"/>
          <a:ext cx="3253740" cy="2895600"/>
        </a:xfrm>
        <a:prstGeom prst="rect">
          <a:avLst/>
        </a:prstGeom>
        <a:solidFill>
          <a:srgbClr val="CCFFC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teration: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shows the total number of iterations stored after thinning - not the actual number of iterations carried out. In this respec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represents the required number of samples rather than MCMC updates: for example, if 100 samples are requested (via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= 100) and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thin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s set equal to 10, then 10 * 100 = 1000 iterations will actually be carried out, of which 100 (every 10th) will be stored.</a:t>
          </a:r>
        </a:p>
        <a:p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*As a rule of thumb it is often suggested that the </a:t>
          </a:r>
          <a:r>
            <a:rPr lang="en-US" sz="1100" b="1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MC error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 should be less than 5% of the sample standard deviation. Thus, to determine if a sufficient number of samples has been obtained (after a burn-in) the summary statistics of the parameters of interest are</a:t>
          </a:r>
        </a:p>
        <a:p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calculated and the MC error is compared to the sample standard deviation.</a:t>
          </a:r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3126" cy="628095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9</xdr:col>
      <xdr:colOff>572515</xdr:colOff>
      <xdr:row>15</xdr:row>
      <xdr:rowOff>122003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6</xdr:row>
      <xdr:rowOff>0</xdr:rowOff>
    </xdr:from>
    <xdr:to>
      <xdr:col>19</xdr:col>
      <xdr:colOff>572515</xdr:colOff>
      <xdr:row>32</xdr:row>
      <xdr:rowOff>40974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3</xdr:row>
      <xdr:rowOff>0</xdr:rowOff>
    </xdr:from>
    <xdr:to>
      <xdr:col>19</xdr:col>
      <xdr:colOff>572515</xdr:colOff>
      <xdr:row>48</xdr:row>
      <xdr:rowOff>160311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49</xdr:row>
      <xdr:rowOff>0</xdr:rowOff>
    </xdr:from>
    <xdr:to>
      <xdr:col>19</xdr:col>
      <xdr:colOff>572515</xdr:colOff>
      <xdr:row>65</xdr:row>
      <xdr:rowOff>55339</xdr:rowOff>
    </xdr:to>
    <xdr:graphicFrame macro="">
      <xdr:nvGraphicFramePr>
        <xdr:cNvPr id="5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66</xdr:row>
      <xdr:rowOff>0</xdr:rowOff>
    </xdr:from>
    <xdr:to>
      <xdr:col>19</xdr:col>
      <xdr:colOff>572515</xdr:colOff>
      <xdr:row>83</xdr:row>
      <xdr:rowOff>123169</xdr:rowOff>
    </xdr:to>
    <xdr:graphicFrame macro="">
      <xdr:nvGraphicFramePr>
        <xdr:cNvPr id="6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563217</xdr:colOff>
      <xdr:row>1</xdr:row>
      <xdr:rowOff>0</xdr:rowOff>
    </xdr:from>
    <xdr:to>
      <xdr:col>26</xdr:col>
      <xdr:colOff>179812</xdr:colOff>
      <xdr:row>13</xdr:row>
      <xdr:rowOff>129638</xdr:rowOff>
    </xdr:to>
    <xdr:sp macro="" textlink="">
      <xdr:nvSpPr>
        <xdr:cNvPr id="7" name="Text Box 9"/>
        <xdr:cNvSpPr txBox="1">
          <a:spLocks noChangeArrowheads="1"/>
        </xdr:cNvSpPr>
      </xdr:nvSpPr>
      <xdr:spPr bwMode="auto">
        <a:xfrm>
          <a:off x="11893826" y="165652"/>
          <a:ext cx="3791029" cy="2117464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r>
            <a:rPr lang="en-US" sz="1400" b="1">
              <a:latin typeface="+mj-lt"/>
              <a:ea typeface="+mn-ea"/>
              <a:cs typeface="+mn-cs"/>
            </a:rPr>
            <a:t>Figure x.– </a:t>
          </a:r>
          <a:r>
            <a:rPr lang="en-US" sz="1400">
              <a:latin typeface="+mj-lt"/>
              <a:ea typeface="+mn-ea"/>
              <a:cs typeface="+mn-cs"/>
            </a:rPr>
            <a:t>Point estimates (posterior medians; solid lines) and 95% credibility intervals (bracketed by dashed lines) of (a) spawning escapement, (b) return by brood year, (c) run abundance, (d) productivity residuals, and (e) harvest rate, from state-space spawner-recruit model of Chilkat Lake  sockeye salmon, 1976-2015.  Posterior medians of optimal escapement S</a:t>
          </a:r>
          <a:r>
            <a:rPr lang="en-US" sz="1400" baseline="-25000">
              <a:latin typeface="+mj-lt"/>
              <a:ea typeface="+mn-ea"/>
              <a:cs typeface="+mn-cs"/>
            </a:rPr>
            <a:t>MSY</a:t>
          </a:r>
          <a:r>
            <a:rPr lang="en-US" sz="1400">
              <a:latin typeface="+mj-lt"/>
              <a:ea typeface="+mn-ea"/>
              <a:cs typeface="+mn-cs"/>
            </a:rPr>
            <a:t>, and U</a:t>
          </a:r>
          <a:r>
            <a:rPr lang="en-US" sz="1400" baseline="-25000">
              <a:latin typeface="+mj-lt"/>
              <a:ea typeface="+mn-ea"/>
              <a:cs typeface="+mn-cs"/>
            </a:rPr>
            <a:t>MSY</a:t>
          </a:r>
          <a:r>
            <a:rPr lang="en-US" sz="1400">
              <a:latin typeface="+mj-lt"/>
              <a:ea typeface="+mn-ea"/>
              <a:cs typeface="+mn-cs"/>
            </a:rPr>
            <a:t> are plotted as horizontal reference lines in (a) and (e).</a:t>
          </a:r>
        </a:p>
      </xdr:txBody>
    </xdr:sp>
    <xdr:clientData/>
  </xdr:twoCellAnchor>
  <xdr:twoCellAnchor>
    <xdr:from>
      <xdr:col>27</xdr:col>
      <xdr:colOff>559837</xdr:colOff>
      <xdr:row>0</xdr:row>
      <xdr:rowOff>93306</xdr:rowOff>
    </xdr:from>
    <xdr:to>
      <xdr:col>38</xdr:col>
      <xdr:colOff>236603</xdr:colOff>
      <xdr:row>25</xdr:row>
      <xdr:rowOff>54955</xdr:rowOff>
    </xdr:to>
    <xdr:graphicFrame macro="">
      <xdr:nvGraphicFramePr>
        <xdr:cNvPr id="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8</xdr:col>
      <xdr:colOff>465178</xdr:colOff>
      <xdr:row>26</xdr:row>
      <xdr:rowOff>99391</xdr:rowOff>
    </xdr:from>
    <xdr:to>
      <xdr:col>38</xdr:col>
      <xdr:colOff>395166</xdr:colOff>
      <xdr:row>38</xdr:row>
      <xdr:rowOff>195278</xdr:rowOff>
    </xdr:to>
    <xdr:sp macro="" textlink="">
      <xdr:nvSpPr>
        <xdr:cNvPr id="9" name="Text Box 4"/>
        <xdr:cNvSpPr txBox="1">
          <a:spLocks noChangeArrowheads="1"/>
        </xdr:cNvSpPr>
      </xdr:nvSpPr>
      <xdr:spPr bwMode="auto">
        <a:xfrm>
          <a:off x="18457709" y="4780248"/>
          <a:ext cx="5994886" cy="2148622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+mj-lt"/>
              <a:cs typeface="Times New Roman"/>
            </a:rPr>
            <a:t>Figure x.</a:t>
          </a: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– </a:t>
          </a:r>
          <a:r>
            <a:rPr lang="en-US" sz="1400">
              <a:latin typeface="+mj-lt"/>
              <a:ea typeface="+mn-ea"/>
              <a:cs typeface="+mn-cs"/>
            </a:rPr>
            <a:t>Graphical summary of knowledge of spawner-recruitment relationship for Chilkat</a:t>
          </a:r>
          <a:r>
            <a:rPr lang="en-US" sz="1400" baseline="0">
              <a:latin typeface="+mj-lt"/>
              <a:ea typeface="+mn-ea"/>
              <a:cs typeface="+mn-cs"/>
            </a:rPr>
            <a:t> Lake sockeye </a:t>
          </a:r>
          <a:r>
            <a:rPr lang="en-US" sz="1400">
              <a:latin typeface="+mj-lt"/>
              <a:ea typeface="+mn-ea"/>
              <a:cs typeface="+mn-cs"/>
            </a:rPr>
            <a:t>salmon as derived from age-structured state space model fitted to abundance, harvest, and age data 1976-2015. Symbols are posterior medians of R and S; error bars bracket 95% credibility intervals. Heavy dashed line is Ricker relationship constructed from ln(</a:t>
          </a:r>
          <a:r>
            <a:rPr lang="en-US" sz="1400" i="1">
              <a:latin typeface="Symbol" panose="05050102010706020507" pitchFamily="18" charset="2"/>
              <a:ea typeface="+mn-ea"/>
              <a:cs typeface="+mn-cs"/>
            </a:rPr>
            <a:t>a</a:t>
          </a:r>
          <a:r>
            <a:rPr lang="en-US" sz="1400">
              <a:latin typeface="+mj-lt"/>
              <a:ea typeface="+mn-ea"/>
              <a:cs typeface="+mn-cs"/>
            </a:rPr>
            <a:t>) and </a:t>
          </a:r>
          <a:r>
            <a:rPr lang="en-US" sz="1400" i="1">
              <a:latin typeface="Symbol" panose="05050102010706020507" pitchFamily="18" charset="2"/>
              <a:ea typeface="+mn-ea"/>
              <a:cs typeface="+mn-cs"/>
            </a:rPr>
            <a:t>b</a:t>
          </a:r>
          <a:r>
            <a:rPr lang="en-US" sz="1400">
              <a:latin typeface="+mj-lt"/>
              <a:ea typeface="+mn-ea"/>
              <a:cs typeface="+mn-cs"/>
            </a:rPr>
            <a:t> posterior medians,  Ricker relationships are also plotted for 50 paired values of ln(</a:t>
          </a:r>
          <a:r>
            <a:rPr lang="en-US" sz="1400" i="1">
              <a:latin typeface="Symbol" panose="05050102010706020507" pitchFamily="18" charset="2"/>
              <a:ea typeface="+mn-ea"/>
              <a:cs typeface="+mn-cs"/>
            </a:rPr>
            <a:t>a</a:t>
          </a:r>
          <a:r>
            <a:rPr lang="en-US" sz="1400">
              <a:latin typeface="+mj-lt"/>
              <a:ea typeface="+mn-ea"/>
              <a:cs typeface="+mn-cs"/>
            </a:rPr>
            <a:t>) and </a:t>
          </a:r>
          <a:r>
            <a:rPr lang="en-US" sz="1400" i="1">
              <a:latin typeface="Symbol" panose="05050102010706020507" pitchFamily="18" charset="2"/>
              <a:ea typeface="+mn-ea"/>
              <a:cs typeface="+mn-cs"/>
            </a:rPr>
            <a:t>b</a:t>
          </a:r>
          <a:r>
            <a:rPr lang="en-US" sz="1400">
              <a:latin typeface="+mj-lt"/>
              <a:ea typeface="+mn-ea"/>
              <a:cs typeface="+mn-cs"/>
            </a:rPr>
            <a:t> sampled from the posterior probability distribution, representing plausible Ricker relationships that could have generated the observed data.  Diagonal dotted line is replacement line (</a:t>
          </a:r>
          <a:r>
            <a:rPr lang="en-US" sz="1400" i="1">
              <a:latin typeface="+mj-lt"/>
              <a:ea typeface="+mn-ea"/>
              <a:cs typeface="+mn-cs"/>
            </a:rPr>
            <a:t>R</a:t>
          </a:r>
          <a:r>
            <a:rPr lang="en-US" sz="1400">
              <a:latin typeface="+mj-lt"/>
              <a:ea typeface="+mn-ea"/>
              <a:cs typeface="+mn-cs"/>
            </a:rPr>
            <a:t>=</a:t>
          </a:r>
          <a:r>
            <a:rPr lang="en-US" sz="1400" i="1">
              <a:latin typeface="+mj-lt"/>
              <a:ea typeface="+mn-ea"/>
              <a:cs typeface="+mn-cs"/>
            </a:rPr>
            <a:t>S</a:t>
          </a:r>
          <a:r>
            <a:rPr lang="en-US" sz="1400">
              <a:latin typeface="+mj-lt"/>
              <a:ea typeface="+mn-ea"/>
              <a:cs typeface="+mn-cs"/>
            </a:rPr>
            <a:t>).</a:t>
          </a:r>
          <a:endParaRPr lang="en-US" sz="1400" b="0" i="0" u="none" strike="noStrike" baseline="0">
            <a:solidFill>
              <a:srgbClr val="000000"/>
            </a:solidFill>
            <a:latin typeface="+mj-lt"/>
            <a:ea typeface="+mn-ea"/>
            <a:cs typeface="Times New Roman"/>
          </a:endParaRPr>
        </a:p>
      </xdr:txBody>
    </xdr:sp>
    <xdr:clientData/>
  </xdr:twoCellAnchor>
  <xdr:twoCellAnchor>
    <xdr:from>
      <xdr:col>20</xdr:col>
      <xdr:colOff>417172</xdr:colOff>
      <xdr:row>40</xdr:row>
      <xdr:rowOff>17579</xdr:rowOff>
    </xdr:from>
    <xdr:to>
      <xdr:col>39</xdr:col>
      <xdr:colOff>87028</xdr:colOff>
      <xdr:row>65</xdr:row>
      <xdr:rowOff>73313</xdr:rowOff>
    </xdr:to>
    <xdr:graphicFrame macro="">
      <xdr:nvGraphicFramePr>
        <xdr:cNvPr id="10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0</xdr:col>
      <xdr:colOff>434076</xdr:colOff>
      <xdr:row>66</xdr:row>
      <xdr:rowOff>148073</xdr:rowOff>
    </xdr:from>
    <xdr:to>
      <xdr:col>39</xdr:col>
      <xdr:colOff>127129</xdr:colOff>
      <xdr:row>71</xdr:row>
      <xdr:rowOff>38117</xdr:rowOff>
    </xdr:to>
    <xdr:sp macro="" textlink="">
      <xdr:nvSpPr>
        <xdr:cNvPr id="11" name="TextBox 10"/>
        <xdr:cNvSpPr txBox="1"/>
      </xdr:nvSpPr>
      <xdr:spPr>
        <a:xfrm>
          <a:off x="12563872" y="11531420"/>
          <a:ext cx="12227175" cy="7453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600" b="1">
              <a:solidFill>
                <a:schemeClr val="dk1"/>
              </a:solidFill>
              <a:latin typeface="+mj-lt"/>
              <a:ea typeface="+mn-ea"/>
              <a:cs typeface="+mn-cs"/>
            </a:rPr>
            <a:t>Figure x</a:t>
          </a:r>
          <a:r>
            <a:rPr lang="en-US" sz="1600">
              <a:solidFill>
                <a:schemeClr val="dk1"/>
              </a:solidFill>
              <a:latin typeface="+mj-lt"/>
              <a:ea typeface="+mn-ea"/>
              <a:cs typeface="+mn-cs"/>
            </a:rPr>
            <a:t>.–Historical estimates of escapement and 95% credibility intervals, Chilkat</a:t>
          </a:r>
          <a:r>
            <a:rPr lang="en-US" sz="1600" baseline="0">
              <a:solidFill>
                <a:schemeClr val="dk1"/>
              </a:solidFill>
              <a:latin typeface="+mj-lt"/>
              <a:ea typeface="+mn-ea"/>
              <a:cs typeface="+mn-cs"/>
            </a:rPr>
            <a:t> Lake sockeye </a:t>
          </a:r>
          <a:r>
            <a:rPr lang="en-US" sz="1600">
              <a:solidFill>
                <a:schemeClr val="dk1"/>
              </a:solidFill>
              <a:latin typeface="+mj-lt"/>
              <a:ea typeface="+mn-ea"/>
              <a:cs typeface="+mn-cs"/>
            </a:rPr>
            <a:t>salmon 1976–2015. Horizontal dotted lines bracket the recommended escapement goal range of </a:t>
          </a:r>
          <a:r>
            <a:rPr lang="en-US" sz="1600" b="1">
              <a:solidFill>
                <a:srgbClr val="FF0000"/>
              </a:solidFill>
              <a:latin typeface="+mj-lt"/>
              <a:ea typeface="+mn-ea"/>
              <a:cs typeface="+mn-cs"/>
            </a:rPr>
            <a:t>70,000 to 150,000</a:t>
          </a:r>
          <a:r>
            <a:rPr lang="en-US" sz="1600">
              <a:solidFill>
                <a:schemeClr val="dk1"/>
              </a:solidFill>
              <a:latin typeface="+mj-lt"/>
              <a:ea typeface="+mn-ea"/>
              <a:cs typeface="+mn-cs"/>
            </a:rPr>
            <a:t>.  </a:t>
          </a:r>
        </a:p>
        <a:p>
          <a:endParaRPr lang="en-US" sz="1600"/>
        </a:p>
      </xdr:txBody>
    </xdr:sp>
    <xdr:clientData/>
  </xdr:twoCellAnchor>
  <xdr:twoCellAnchor>
    <xdr:from>
      <xdr:col>39</xdr:col>
      <xdr:colOff>444218</xdr:colOff>
      <xdr:row>1</xdr:row>
      <xdr:rowOff>70318</xdr:rowOff>
    </xdr:from>
    <xdr:to>
      <xdr:col>54</xdr:col>
      <xdr:colOff>584122</xdr:colOff>
      <xdr:row>28</xdr:row>
      <xdr:rowOff>32774</xdr:rowOff>
    </xdr:to>
    <xdr:graphicFrame macro="">
      <xdr:nvGraphicFramePr>
        <xdr:cNvPr id="12" name="Chart 11" title="Age at Maturity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0</xdr:col>
      <xdr:colOff>298175</xdr:colOff>
      <xdr:row>39</xdr:row>
      <xdr:rowOff>33129</xdr:rowOff>
    </xdr:from>
    <xdr:to>
      <xdr:col>55</xdr:col>
      <xdr:colOff>219640</xdr:colOff>
      <xdr:row>66</xdr:row>
      <xdr:rowOff>145637</xdr:rowOff>
    </xdr:to>
    <xdr:graphicFrame macro="">
      <xdr:nvGraphicFramePr>
        <xdr:cNvPr id="13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1</xdr:col>
      <xdr:colOff>0</xdr:colOff>
      <xdr:row>28</xdr:row>
      <xdr:rowOff>99390</xdr:rowOff>
    </xdr:from>
    <xdr:to>
      <xdr:col>54</xdr:col>
      <xdr:colOff>99392</xdr:colOff>
      <xdr:row>35</xdr:row>
      <xdr:rowOff>132521</xdr:rowOff>
    </xdr:to>
    <xdr:sp macro="" textlink="">
      <xdr:nvSpPr>
        <xdr:cNvPr id="14" name="Text Box 7"/>
        <xdr:cNvSpPr txBox="1">
          <a:spLocks noChangeArrowheads="1"/>
        </xdr:cNvSpPr>
      </xdr:nvSpPr>
      <xdr:spPr bwMode="auto">
        <a:xfrm>
          <a:off x="24450261" y="4870173"/>
          <a:ext cx="7851914" cy="1192696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Figure x.  Area graph of  mean age-at-maturity proportions (</a:t>
          </a:r>
          <a:r>
            <a:rPr lang="en-US" sz="1400" b="0" i="1" u="none" strike="noStrike" baseline="0">
              <a:solidFill>
                <a:srgbClr val="000000"/>
              </a:solidFill>
              <a:latin typeface="+mj-lt"/>
              <a:cs typeface="Times New Roman"/>
            </a:rPr>
            <a:t>p</a:t>
          </a: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) of Chilkat Lake sockeye salmon by brood years 1970-2011. Spaces between the solid lines are posterior medians of proportions of fish returning by age for the cohort specified on the horizontal axis. Horizontal lines are posterior medians of age-at-maturity central tendency proportions </a:t>
          </a:r>
          <a:r>
            <a:rPr lang="en-US" sz="1400" b="0" i="1" u="none" strike="noStrike" baseline="0">
              <a:solidFill>
                <a:srgbClr val="000000"/>
              </a:solidFill>
              <a:latin typeface="Symbol" panose="05050102010706020507" pitchFamily="18" charset="2"/>
              <a:cs typeface="Times New Roman"/>
            </a:rPr>
            <a:t>p</a:t>
          </a:r>
          <a:r>
            <a:rPr lang="en-US" sz="1400" b="0" i="0" u="none" strike="noStrike" baseline="-25000">
              <a:solidFill>
                <a:srgbClr val="000000"/>
              </a:solidFill>
              <a:latin typeface="+mj-lt"/>
              <a:cs typeface="Times New Roman"/>
            </a:rPr>
            <a:t>a</a:t>
          </a: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.</a:t>
          </a:r>
        </a:p>
      </xdr:txBody>
    </xdr:sp>
    <xdr:clientData/>
  </xdr:twoCellAnchor>
  <xdr:twoCellAnchor>
    <xdr:from>
      <xdr:col>41</xdr:col>
      <xdr:colOff>331305</xdr:colOff>
      <xdr:row>67</xdr:row>
      <xdr:rowOff>0</xdr:rowOff>
    </xdr:from>
    <xdr:to>
      <xdr:col>54</xdr:col>
      <xdr:colOff>243212</xdr:colOff>
      <xdr:row>70</xdr:row>
      <xdr:rowOff>103524</xdr:rowOff>
    </xdr:to>
    <xdr:sp macro="" textlink="">
      <xdr:nvSpPr>
        <xdr:cNvPr id="15" name="Text Box 7"/>
        <xdr:cNvSpPr txBox="1">
          <a:spLocks noChangeArrowheads="1"/>
        </xdr:cNvSpPr>
      </xdr:nvSpPr>
      <xdr:spPr bwMode="auto">
        <a:xfrm>
          <a:off x="24781566" y="11231217"/>
          <a:ext cx="7664429" cy="600481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Figure x.  Area graph of  mean age compositions proportions (</a:t>
          </a:r>
          <a:r>
            <a:rPr lang="en-US" sz="1400" b="0" i="1" u="none" strike="noStrike" baseline="0">
              <a:solidFill>
                <a:srgbClr val="000000"/>
              </a:solidFill>
              <a:latin typeface="Symbol" panose="05050102010706020507" pitchFamily="18" charset="2"/>
              <a:cs typeface="Times New Roman"/>
            </a:rPr>
            <a:t>q</a:t>
          </a: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) of Chilkat Lake sockeye salmon by calendar years 1976-2015. Distances between the solid lines are posterior medians of proportions.</a:t>
          </a:r>
        </a:p>
      </xdr:txBody>
    </xdr:sp>
    <xdr:clientData/>
  </xdr:twoCellAnchor>
  <xdr:twoCellAnchor>
    <xdr:from>
      <xdr:col>3</xdr:col>
      <xdr:colOff>450980</xdr:colOff>
      <xdr:row>108</xdr:row>
      <xdr:rowOff>46652</xdr:rowOff>
    </xdr:from>
    <xdr:to>
      <xdr:col>19</xdr:col>
      <xdr:colOff>202163</xdr:colOff>
      <xdr:row>136</xdr:row>
      <xdr:rowOff>93305</xdr:rowOff>
    </xdr:to>
    <xdr:graphicFrame macro="">
      <xdr:nvGraphicFramePr>
        <xdr:cNvPr id="16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6</xdr:col>
      <xdr:colOff>171061</xdr:colOff>
      <xdr:row>103</xdr:row>
      <xdr:rowOff>108857</xdr:rowOff>
    </xdr:from>
    <xdr:to>
      <xdr:col>18</xdr:col>
      <xdr:colOff>586844</xdr:colOff>
      <xdr:row>107</xdr:row>
      <xdr:rowOff>49452</xdr:rowOff>
    </xdr:to>
    <xdr:sp macro="" textlink="">
      <xdr:nvSpPr>
        <xdr:cNvPr id="17" name="Text Box 7"/>
        <xdr:cNvSpPr txBox="1">
          <a:spLocks noChangeArrowheads="1"/>
        </xdr:cNvSpPr>
      </xdr:nvSpPr>
      <xdr:spPr bwMode="auto">
        <a:xfrm>
          <a:off x="3810000" y="18101388"/>
          <a:ext cx="7693660" cy="62484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Figure x.  Expected sustained yield (solid line) and 90% credible intervals (short dashed black lines) versus spawning escapement for Chilkat lake sockeye salmon for brood years ....</a:t>
          </a:r>
        </a:p>
      </xdr:txBody>
    </xdr:sp>
    <xdr:clientData/>
  </xdr:twoCellAnchor>
  <xdr:twoCellAnchor>
    <xdr:from>
      <xdr:col>21</xdr:col>
      <xdr:colOff>0</xdr:colOff>
      <xdr:row>77</xdr:row>
      <xdr:rowOff>0</xdr:rowOff>
    </xdr:from>
    <xdr:to>
      <xdr:col>34</xdr:col>
      <xdr:colOff>176427</xdr:colOff>
      <xdr:row>94</xdr:row>
      <xdr:rowOff>148716</xdr:rowOff>
    </xdr:to>
    <xdr:graphicFrame macro="">
      <xdr:nvGraphicFramePr>
        <xdr:cNvPr id="18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5</xdr:col>
      <xdr:colOff>513185</xdr:colOff>
      <xdr:row>77</xdr:row>
      <xdr:rowOff>15551</xdr:rowOff>
    </xdr:from>
    <xdr:to>
      <xdr:col>50</xdr:col>
      <xdr:colOff>392198</xdr:colOff>
      <xdr:row>94</xdr:row>
      <xdr:rowOff>11867</xdr:rowOff>
    </xdr:to>
    <xdr:graphicFrame macro="">
      <xdr:nvGraphicFramePr>
        <xdr:cNvPr id="19" name="Chart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84</xdr:row>
      <xdr:rowOff>0</xdr:rowOff>
    </xdr:from>
    <xdr:to>
      <xdr:col>19</xdr:col>
      <xdr:colOff>572515</xdr:colOff>
      <xdr:row>100</xdr:row>
      <xdr:rowOff>129208</xdr:rowOff>
    </xdr:to>
    <xdr:graphicFrame macro="">
      <xdr:nvGraphicFramePr>
        <xdr:cNvPr id="20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5</xdr:col>
      <xdr:colOff>720375</xdr:colOff>
      <xdr:row>46</xdr:row>
      <xdr:rowOff>46403</xdr:rowOff>
    </xdr:from>
    <xdr:to>
      <xdr:col>93</xdr:col>
      <xdr:colOff>83479</xdr:colOff>
      <xdr:row>62</xdr:row>
      <xdr:rowOff>6005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6</xdr:col>
      <xdr:colOff>0</xdr:colOff>
      <xdr:row>63</xdr:row>
      <xdr:rowOff>0</xdr:rowOff>
    </xdr:from>
    <xdr:to>
      <xdr:col>93</xdr:col>
      <xdr:colOff>125104</xdr:colOff>
      <xdr:row>79</xdr:row>
      <xdr:rowOff>13648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6</xdr:col>
      <xdr:colOff>0</xdr:colOff>
      <xdr:row>81</xdr:row>
      <xdr:rowOff>0</xdr:rowOff>
    </xdr:from>
    <xdr:to>
      <xdr:col>93</xdr:col>
      <xdr:colOff>125104</xdr:colOff>
      <xdr:row>97</xdr:row>
      <xdr:rowOff>13648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home\stevef\My%20Documents\Comprehensive\Kenai%20Chinook\ER%20Stock%20Assessment%20Report%202002-2005\draft2\StockRecruit%20steve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NICKYS\FMR2001_2003\LCIAMRTworking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ic SR"/>
      <sheetName val="BUGS Input"/>
      <sheetName val="PopSumm"/>
      <sheetName val="SpawnEsc"/>
      <sheetName val="SiblingRatios"/>
      <sheetName val="BroodYrRtn"/>
      <sheetName val="AgeCompRtn"/>
      <sheetName val="TotalRtnAges"/>
      <sheetName val="InriverRtnTable (Table 2)"/>
      <sheetName val="Harvest"/>
      <sheetName val="UpperHarv"/>
      <sheetName val="HarvestAges"/>
      <sheetName val="HookRel"/>
      <sheetName val="HookRelAges"/>
      <sheetName val="Ages1986"/>
      <sheetName val="Ages1987"/>
      <sheetName val="Ages1988"/>
      <sheetName val="Ages1989"/>
      <sheetName val="Ages1990"/>
      <sheetName val="Ages1991"/>
      <sheetName val="Ages1992"/>
      <sheetName val="Ages1993"/>
      <sheetName val="Ages1994"/>
      <sheetName val="Ages1995"/>
      <sheetName val="Ages1996"/>
      <sheetName val="Ages1997"/>
      <sheetName val="Ages1998"/>
      <sheetName val="Ages1999"/>
      <sheetName val="Ages2000"/>
      <sheetName val="Ages2001"/>
      <sheetName val="Ages2002"/>
      <sheetName val="Ages2003"/>
      <sheetName val="Ages2004"/>
      <sheetName val="Ages2005"/>
      <sheetName val="Ages2006"/>
      <sheetName val="Harv1976"/>
      <sheetName val="Harv1977"/>
      <sheetName val="Harv1978"/>
      <sheetName val="Harv1979"/>
      <sheetName val="Harv1980"/>
      <sheetName val="Harv1981"/>
      <sheetName val="Harv1982"/>
      <sheetName val="Harv1983"/>
      <sheetName val="Harv1984"/>
      <sheetName val="Harv1985"/>
      <sheetName val="Harv1986"/>
      <sheetName val="Harv1987"/>
      <sheetName val="Harv1988"/>
      <sheetName val="Harv1989"/>
      <sheetName val="Harv1990"/>
      <sheetName val="Harv1991"/>
      <sheetName val="Harv1992"/>
      <sheetName val="Harv1993"/>
      <sheetName val="Harv1994"/>
      <sheetName val="Harv1995"/>
      <sheetName val="Harv1996"/>
      <sheetName val="Harv1997"/>
      <sheetName val="Harv1998"/>
      <sheetName val="Harv1999"/>
      <sheetName val="Harv2001"/>
      <sheetName val="Harv2000"/>
      <sheetName val="Harv2002"/>
      <sheetName val="Harv2003"/>
      <sheetName val="Harv2004"/>
      <sheetName val="Harv2005"/>
      <sheetName val="Harv2006"/>
    </sheetNames>
    <sheetDataSet>
      <sheetData sheetId="0" refreshError="1"/>
      <sheetData sheetId="1">
        <row r="11">
          <cell r="B11">
            <v>18681.7599999999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Inriver Return</v>
          </cell>
        </row>
      </sheetData>
      <sheetData sheetId="9">
        <row r="4">
          <cell r="C4" t="str">
            <v>Harvest</v>
          </cell>
        </row>
        <row r="8">
          <cell r="A8">
            <v>1974</v>
          </cell>
          <cell r="K8">
            <v>1685</v>
          </cell>
        </row>
        <row r="9">
          <cell r="A9">
            <v>1975</v>
          </cell>
          <cell r="K9">
            <v>615</v>
          </cell>
        </row>
        <row r="10">
          <cell r="A10">
            <v>1976</v>
          </cell>
          <cell r="K10">
            <v>1554</v>
          </cell>
        </row>
        <row r="11">
          <cell r="A11">
            <v>1977</v>
          </cell>
          <cell r="K11">
            <v>2173</v>
          </cell>
        </row>
        <row r="12">
          <cell r="A12">
            <v>1978</v>
          </cell>
          <cell r="K12">
            <v>1542</v>
          </cell>
        </row>
        <row r="13">
          <cell r="A13">
            <v>1979</v>
          </cell>
          <cell r="K13">
            <v>2661</v>
          </cell>
        </row>
        <row r="14">
          <cell r="A14">
            <v>1980</v>
          </cell>
          <cell r="K14">
            <v>1946</v>
          </cell>
        </row>
        <row r="15">
          <cell r="A15">
            <v>1981</v>
          </cell>
          <cell r="K15" t="e">
            <v>#REF!</v>
          </cell>
        </row>
        <row r="16">
          <cell r="A16">
            <v>1982</v>
          </cell>
          <cell r="K16" t="e">
            <v>#REF!</v>
          </cell>
        </row>
        <row r="17">
          <cell r="A17">
            <v>1983</v>
          </cell>
          <cell r="K17" t="e">
            <v>#REF!</v>
          </cell>
        </row>
        <row r="18">
          <cell r="A18">
            <v>1984</v>
          </cell>
          <cell r="K18" t="e">
            <v>#REF!</v>
          </cell>
        </row>
        <row r="19">
          <cell r="A19">
            <v>1985</v>
          </cell>
          <cell r="K19" t="e">
            <v>#REF!</v>
          </cell>
        </row>
        <row r="20">
          <cell r="A20">
            <v>1986</v>
          </cell>
          <cell r="K20">
            <v>8156</v>
          </cell>
        </row>
        <row r="21">
          <cell r="A21">
            <v>1987</v>
          </cell>
          <cell r="K21">
            <v>13557</v>
          </cell>
        </row>
        <row r="22">
          <cell r="A22">
            <v>1988</v>
          </cell>
          <cell r="K22">
            <v>15208.5</v>
          </cell>
        </row>
        <row r="23">
          <cell r="A23">
            <v>1989</v>
          </cell>
          <cell r="K23">
            <v>8394</v>
          </cell>
        </row>
        <row r="24">
          <cell r="A24">
            <v>1990</v>
          </cell>
          <cell r="K24">
            <v>1807</v>
          </cell>
        </row>
        <row r="25">
          <cell r="A25">
            <v>1991</v>
          </cell>
          <cell r="K25">
            <v>1945</v>
          </cell>
        </row>
        <row r="26">
          <cell r="A26">
            <v>1992</v>
          </cell>
          <cell r="K26">
            <v>2241</v>
          </cell>
        </row>
        <row r="27">
          <cell r="A27">
            <v>1993</v>
          </cell>
          <cell r="K27">
            <v>9341.5</v>
          </cell>
        </row>
        <row r="28">
          <cell r="A28">
            <v>1994</v>
          </cell>
          <cell r="K28">
            <v>8171</v>
          </cell>
        </row>
        <row r="29">
          <cell r="A29">
            <v>1995</v>
          </cell>
          <cell r="K29">
            <v>10217</v>
          </cell>
        </row>
        <row r="30">
          <cell r="A30">
            <v>1996</v>
          </cell>
          <cell r="K30">
            <v>6623</v>
          </cell>
        </row>
        <row r="31">
          <cell r="A31">
            <v>1997</v>
          </cell>
          <cell r="K31">
            <v>6429</v>
          </cell>
        </row>
        <row r="32">
          <cell r="A32">
            <v>1998</v>
          </cell>
          <cell r="K32">
            <v>1170</v>
          </cell>
        </row>
        <row r="33">
          <cell r="A33">
            <v>1999</v>
          </cell>
          <cell r="K33">
            <v>8129</v>
          </cell>
        </row>
        <row r="34">
          <cell r="A34">
            <v>2000</v>
          </cell>
          <cell r="K34">
            <v>1818</v>
          </cell>
        </row>
        <row r="35">
          <cell r="A35">
            <v>2001</v>
          </cell>
          <cell r="K35">
            <v>2398.8253390191658</v>
          </cell>
        </row>
        <row r="36">
          <cell r="A36">
            <v>2002</v>
          </cell>
          <cell r="K36">
            <v>899</v>
          </cell>
        </row>
        <row r="37">
          <cell r="A37">
            <v>2003</v>
          </cell>
          <cell r="K37">
            <v>2839</v>
          </cell>
        </row>
        <row r="38">
          <cell r="A38">
            <v>2004</v>
          </cell>
          <cell r="K38">
            <v>3386</v>
          </cell>
        </row>
        <row r="39">
          <cell r="A39">
            <v>2005</v>
          </cell>
          <cell r="K39">
            <v>3810</v>
          </cell>
        </row>
        <row r="40">
          <cell r="A40">
            <v>2006</v>
          </cell>
          <cell r="K40">
            <v>4693</v>
          </cell>
        </row>
      </sheetData>
      <sheetData sheetId="10" refreshError="1"/>
      <sheetData sheetId="11">
        <row r="5">
          <cell r="F5" t="str">
            <v>Age Classa</v>
          </cell>
        </row>
      </sheetData>
      <sheetData sheetId="12">
        <row r="4">
          <cell r="J4" t="str">
            <v>Hook-and-</v>
          </cell>
        </row>
      </sheetData>
      <sheetData sheetId="13">
        <row r="6">
          <cell r="B6" t="str">
            <v>Age Clas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G5" t="str">
            <v>Age Classa</v>
          </cell>
        </row>
      </sheetData>
      <sheetData sheetId="26">
        <row r="5">
          <cell r="G5" t="str">
            <v>Age Classa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B5" t="str">
            <v>Age Class</v>
          </cell>
        </row>
      </sheetData>
      <sheetData sheetId="57">
        <row r="5">
          <cell r="B5" t="str">
            <v>Age Class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gure 2"/>
      <sheetName val="EffTb1"/>
      <sheetName val="HalibutT2"/>
      <sheetName val="KingsT3"/>
      <sheetName val="CohosT4"/>
      <sheetName val="DolliesT5"/>
      <sheetName val="Razor clamT6"/>
      <sheetName val="Shellfish kbT7"/>
      <sheetName val="ERchinookTb8"/>
      <sheetName val="LRchinookTb9"/>
      <sheetName val="ELguidechinTb10"/>
      <sheetName val="SWHS_logbkTb11"/>
      <sheetName val="LRcontrTable 12"/>
      <sheetName val="ERcontrTb13"/>
      <sheetName val="nonspnTb14"/>
      <sheetName val="orig_CWTTb15"/>
      <sheetName val="orig_unexplTb16"/>
      <sheetName val="charterT17"/>
      <sheetName val="CWT SBP T18"/>
      <sheetName val="Feeders SBPT19"/>
      <sheetName val="AnchorTb20"/>
      <sheetName val="DCTb21 "/>
      <sheetName val="NinTb22"/>
      <sheetName val="AerialsT23"/>
      <sheetName val="DC smoltTb24"/>
      <sheetName val="DC king weir Tb25"/>
      <sheetName val="Nin creel 26"/>
      <sheetName val="NinweirTb27"/>
      <sheetName val="NinSEG Tb28"/>
      <sheetName val="ARDVweir Tb29"/>
      <sheetName val="DCcoho Tb30"/>
      <sheetName val="StarTb31"/>
      <sheetName val="WCIcoho Tb32"/>
      <sheetName val="DVTb33"/>
      <sheetName val="SH Tb34"/>
      <sheetName val="RelTb35"/>
      <sheetName val="SpitTb36"/>
      <sheetName val="PUTb37"/>
      <sheetName val="PUcontribTb38"/>
      <sheetName val="HCL Tb39"/>
      <sheetName val="Seld Tb40"/>
      <sheetName val="Seldsubst Tb41"/>
      <sheetName val="RceffortTb42"/>
      <sheetName val="Rcabund Tb43"/>
      <sheetName val="RcavlenTb44"/>
      <sheetName val="CF HSC harvTb45"/>
      <sheetName val="PermitHSC harvTb46"/>
      <sheetName val="SHS_perm SFTb47"/>
      <sheetName val="Comm DC Tb48"/>
      <sheetName val="Crab perm Tb49"/>
      <sheetName val="DCpsurv Tb50"/>
      <sheetName val="DCtsurv Tb51"/>
      <sheetName val="TCharv52"/>
      <sheetName val="TCtsurv Tb53"/>
      <sheetName val="Ed fish Tb54"/>
      <sheetName val="AppA1"/>
      <sheetName val="AppC1"/>
      <sheetName val="AppC2"/>
      <sheetName val="AppC3"/>
      <sheetName val="AppC4"/>
      <sheetName val="AppC5"/>
      <sheetName val="SFpermSHScompare"/>
      <sheetName val="SpPUhsc SHSpermCompare"/>
      <sheetName val="Tanner crab for BOF02"/>
      <sheetName val="Charter coho"/>
      <sheetName val="Ninilchik chinook weir counts"/>
      <sheetName val="CharteroldT17"/>
    </sheetNames>
    <sheetDataSet>
      <sheetData sheetId="0"/>
      <sheetData sheetId="1"/>
      <sheetData sheetId="2">
        <row r="1">
          <cell r="A1" t="str">
            <v>Table 1.- Angler days of effort expended by recreational anglers fishing Lower Cook Inlet Management Area waters, 1977-2003.</v>
          </cell>
        </row>
        <row r="8">
          <cell r="A8" t="str">
            <v>1977</v>
          </cell>
        </row>
        <row r="9">
          <cell r="A9" t="str">
            <v>1978</v>
          </cell>
        </row>
        <row r="10">
          <cell r="A10" t="str">
            <v>1979</v>
          </cell>
        </row>
        <row r="11">
          <cell r="A11" t="str">
            <v>1980</v>
          </cell>
        </row>
        <row r="12">
          <cell r="A12" t="str">
            <v>1981</v>
          </cell>
        </row>
        <row r="13">
          <cell r="A13" t="str">
            <v>1982</v>
          </cell>
        </row>
        <row r="14">
          <cell r="A14" t="str">
            <v>1983</v>
          </cell>
        </row>
        <row r="15">
          <cell r="A15" t="str">
            <v>1984</v>
          </cell>
        </row>
        <row r="16">
          <cell r="A16" t="str">
            <v>1985</v>
          </cell>
        </row>
        <row r="17">
          <cell r="A17" t="str">
            <v>1986</v>
          </cell>
        </row>
        <row r="18">
          <cell r="A18" t="str">
            <v>1987</v>
          </cell>
        </row>
        <row r="19">
          <cell r="A19" t="str">
            <v>1988</v>
          </cell>
        </row>
        <row r="20">
          <cell r="A20" t="str">
            <v>1989</v>
          </cell>
        </row>
        <row r="21">
          <cell r="A21" t="str">
            <v>1990</v>
          </cell>
        </row>
        <row r="22">
          <cell r="A22" t="str">
            <v>1991</v>
          </cell>
        </row>
        <row r="23">
          <cell r="A23" t="str">
            <v>1992</v>
          </cell>
        </row>
        <row r="24">
          <cell r="A24" t="str">
            <v>1993</v>
          </cell>
        </row>
        <row r="25">
          <cell r="A25" t="str">
            <v>1994</v>
          </cell>
        </row>
        <row r="26">
          <cell r="A26" t="str">
            <v>1995</v>
          </cell>
        </row>
        <row r="27">
          <cell r="A27" t="str">
            <v>1996</v>
          </cell>
        </row>
        <row r="28">
          <cell r="A28" t="str">
            <v>1997</v>
          </cell>
        </row>
        <row r="29">
          <cell r="A29" t="str">
            <v>1998</v>
          </cell>
        </row>
        <row r="30">
          <cell r="A30" t="str">
            <v>1999</v>
          </cell>
        </row>
        <row r="31">
          <cell r="A31" t="str">
            <v>2000</v>
          </cell>
        </row>
        <row r="32">
          <cell r="A32" t="str">
            <v>2001</v>
          </cell>
        </row>
        <row r="33">
          <cell r="A33" t="str">
            <v>2002</v>
          </cell>
        </row>
        <row r="34">
          <cell r="A34" t="str">
            <v>20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1:AB62"/>
  <sheetViews>
    <sheetView zoomScaleNormal="100" workbookViewId="0">
      <selection activeCell="M26" sqref="M26"/>
    </sheetView>
  </sheetViews>
  <sheetFormatPr defaultRowHeight="13.2" x14ac:dyDescent="0.25"/>
  <cols>
    <col min="1" max="1" width="7.33203125" customWidth="1"/>
    <col min="2" max="3" width="10.5546875" customWidth="1"/>
    <col min="7" max="7" width="11" customWidth="1"/>
    <col min="8" max="8" width="4.88671875" customWidth="1"/>
    <col min="9" max="9" width="11.109375" customWidth="1"/>
    <col min="10" max="10" width="12.109375" customWidth="1"/>
    <col min="11" max="11" width="4.44140625" customWidth="1"/>
    <col min="12" max="12" width="12.109375" customWidth="1"/>
    <col min="13" max="13" width="5.5546875" customWidth="1"/>
    <col min="14" max="14" width="12.109375" customWidth="1"/>
  </cols>
  <sheetData>
    <row r="1" spans="1:28" ht="17.399999999999999" x14ac:dyDescent="0.3">
      <c r="A1" s="106" t="s">
        <v>95</v>
      </c>
      <c r="AA1">
        <v>0</v>
      </c>
      <c r="AB1">
        <v>0</v>
      </c>
    </row>
    <row r="2" spans="1:28" x14ac:dyDescent="0.25">
      <c r="A2" s="105" t="s">
        <v>72</v>
      </c>
      <c r="AA2" s="132" t="e">
        <f>MAX(B9:C58)</f>
        <v>#REF!</v>
      </c>
      <c r="AB2" s="132" t="e">
        <f>AA2</f>
        <v>#REF!</v>
      </c>
    </row>
    <row r="3" spans="1:28" x14ac:dyDescent="0.25">
      <c r="A3" s="105" t="s">
        <v>73</v>
      </c>
    </row>
    <row r="4" spans="1:28" x14ac:dyDescent="0.25">
      <c r="A4" s="105" t="s">
        <v>93</v>
      </c>
    </row>
    <row r="5" spans="1:28" x14ac:dyDescent="0.25">
      <c r="F5" s="107" t="e">
        <f>SUMSQ(F10:F58)</f>
        <v>#REF!</v>
      </c>
      <c r="G5" s="108" t="s">
        <v>74</v>
      </c>
    </row>
    <row r="6" spans="1:28" ht="13.8" thickBot="1" x14ac:dyDescent="0.3"/>
    <row r="7" spans="1:28" ht="13.8" thickTop="1" x14ac:dyDescent="0.25">
      <c r="A7" s="109" t="s">
        <v>75</v>
      </c>
      <c r="B7" s="110" t="s">
        <v>76</v>
      </c>
      <c r="C7" s="111" t="s">
        <v>77</v>
      </c>
      <c r="D7" s="111" t="s">
        <v>78</v>
      </c>
      <c r="E7" s="111" t="s">
        <v>79</v>
      </c>
      <c r="F7" s="111" t="s">
        <v>80</v>
      </c>
      <c r="G7" s="111" t="s">
        <v>79</v>
      </c>
      <c r="J7" s="134" t="s">
        <v>81</v>
      </c>
      <c r="K7" s="6"/>
      <c r="L7" s="135" t="s">
        <v>82</v>
      </c>
      <c r="M7" s="6"/>
      <c r="N7" s="121" t="s">
        <v>83</v>
      </c>
      <c r="AA7" s="31" t="s">
        <v>92</v>
      </c>
    </row>
    <row r="8" spans="1:28" x14ac:dyDescent="0.25">
      <c r="A8" s="167"/>
      <c r="B8" s="168" t="s">
        <v>84</v>
      </c>
      <c r="C8" s="169" t="s">
        <v>85</v>
      </c>
      <c r="D8" s="112" t="s">
        <v>86</v>
      </c>
      <c r="E8" s="112" t="s">
        <v>86</v>
      </c>
      <c r="F8" s="112" t="s">
        <v>86</v>
      </c>
      <c r="G8" s="112" t="s">
        <v>64</v>
      </c>
      <c r="I8" s="13" t="s">
        <v>87</v>
      </c>
      <c r="J8" s="162">
        <v>8.1244029472177868</v>
      </c>
      <c r="L8" s="157" t="e">
        <f>EXP(INTERCEPT(D9:D58,B9:B58))</f>
        <v>#REF!</v>
      </c>
      <c r="N8" s="159">
        <v>5.67</v>
      </c>
    </row>
    <row r="9" spans="1:28" x14ac:dyDescent="0.25">
      <c r="A9" s="166" t="e">
        <f>#REF!</f>
        <v>#REF!</v>
      </c>
      <c r="B9" s="170" t="e">
        <f>#REF!</f>
        <v>#REF!</v>
      </c>
      <c r="C9" s="171" t="e">
        <f>#REF!</f>
        <v>#REF!</v>
      </c>
      <c r="D9" s="165" t="e">
        <f>LN(C9/B9)</f>
        <v>#REF!</v>
      </c>
      <c r="E9" s="113"/>
      <c r="F9" s="113"/>
      <c r="G9" s="114"/>
      <c r="I9" s="13" t="s">
        <v>69</v>
      </c>
      <c r="J9" s="163">
        <v>0.15606396237226475</v>
      </c>
      <c r="L9" s="158" t="e">
        <f>-SLOPE(D9:D58,B9:B58)</f>
        <v>#REF!</v>
      </c>
      <c r="N9" s="160">
        <v>1.6699999999999999E-5</v>
      </c>
      <c r="P9" s="183" t="s">
        <v>98</v>
      </c>
      <c r="AA9" s="15" t="e">
        <f t="shared" ref="AA9:AA40" si="0">IF(B9&gt;0,D9-($L$23-$L$24*B9),"")</f>
        <v>#REF!</v>
      </c>
    </row>
    <row r="10" spans="1:28" ht="13.8" thickBot="1" x14ac:dyDescent="0.3">
      <c r="A10" s="166" t="e">
        <f>#REF!</f>
        <v>#REF!</v>
      </c>
      <c r="B10" s="170" t="e">
        <f>#REF!</f>
        <v>#REF!</v>
      </c>
      <c r="C10" s="172" t="e">
        <f>#REF!</f>
        <v>#REF!</v>
      </c>
      <c r="D10" s="115" t="e">
        <f>LN(C10/B10)</f>
        <v>#REF!</v>
      </c>
      <c r="E10" s="14" t="e">
        <f>(1-$J$10)*LN($J$8)+$J$10*D9-$J$9*(B10-$J$10*B9)</f>
        <v>#REF!</v>
      </c>
      <c r="F10" s="14" t="e">
        <f>D10-E10</f>
        <v>#REF!</v>
      </c>
      <c r="G10" s="145" t="e">
        <f>EXP(E10)*B10</f>
        <v>#REF!</v>
      </c>
      <c r="I10" s="13" t="s">
        <v>70</v>
      </c>
      <c r="J10" s="164">
        <v>4.8520675386701656E-2</v>
      </c>
      <c r="L10" s="108"/>
      <c r="N10" s="161">
        <v>0.64</v>
      </c>
      <c r="AA10" s="16" t="e">
        <f t="shared" si="0"/>
        <v>#REF!</v>
      </c>
    </row>
    <row r="11" spans="1:28" x14ac:dyDescent="0.25">
      <c r="A11" s="166" t="e">
        <f>#REF!</f>
        <v>#REF!</v>
      </c>
      <c r="B11" s="170" t="e">
        <f>#REF!</f>
        <v>#REF!</v>
      </c>
      <c r="C11" s="172" t="e">
        <f>#REF!</f>
        <v>#REF!</v>
      </c>
      <c r="D11" s="115" t="e">
        <f t="shared" ref="D11:D32" si="1">LN(C11/B11)</f>
        <v>#REF!</v>
      </c>
      <c r="E11" s="14" t="e">
        <f t="shared" ref="E11:E32" si="2">(1-$J$10)*LN($J$8)+$J$10*D10-$J$9*(B11-$J$10*B10)</f>
        <v>#REF!</v>
      </c>
      <c r="F11" s="14" t="e">
        <f t="shared" ref="F11:F27" si="3">D11-E11</f>
        <v>#REF!</v>
      </c>
      <c r="G11" s="116" t="e">
        <f t="shared" ref="G11:G32" si="4">EXP(E11)*B11</f>
        <v>#REF!</v>
      </c>
      <c r="I11" s="117" t="s">
        <v>88</v>
      </c>
      <c r="J11" s="150" t="e">
        <f>F5/(COUNT($B$10:$B$58)-3)</f>
        <v>#REF!</v>
      </c>
      <c r="L11" s="153" t="e">
        <f>SUMSQ($AA$9:$AA$58)/(COUNT($B$9:$B$58)-2)</f>
        <v>#REF!</v>
      </c>
      <c r="N11" s="177">
        <f>N12^2</f>
        <v>0.68889999999999996</v>
      </c>
      <c r="AA11" s="16" t="e">
        <f t="shared" si="0"/>
        <v>#REF!</v>
      </c>
    </row>
    <row r="12" spans="1:28" x14ac:dyDescent="0.25">
      <c r="A12" s="166" t="e">
        <f>#REF!</f>
        <v>#REF!</v>
      </c>
      <c r="B12" s="170" t="e">
        <f>#REF!</f>
        <v>#REF!</v>
      </c>
      <c r="C12" s="172" t="e">
        <f>#REF!</f>
        <v>#REF!</v>
      </c>
      <c r="D12" s="115" t="e">
        <f t="shared" si="1"/>
        <v>#REF!</v>
      </c>
      <c r="E12" s="14" t="e">
        <f t="shared" si="2"/>
        <v>#REF!</v>
      </c>
      <c r="F12" s="14" t="e">
        <f t="shared" si="3"/>
        <v>#REF!</v>
      </c>
      <c r="G12" s="116" t="e">
        <f t="shared" si="4"/>
        <v>#REF!</v>
      </c>
      <c r="I12" s="117" t="s">
        <v>71</v>
      </c>
      <c r="J12" s="150" t="e">
        <f>SQRT(J11)</f>
        <v>#REF!</v>
      </c>
      <c r="L12" s="154" t="e">
        <f>SQRT(L11)</f>
        <v>#REF!</v>
      </c>
      <c r="N12" s="148">
        <v>0.83</v>
      </c>
      <c r="AA12" s="16" t="e">
        <f t="shared" si="0"/>
        <v>#REF!</v>
      </c>
    </row>
    <row r="13" spans="1:28" x14ac:dyDescent="0.25">
      <c r="A13" s="166" t="e">
        <f>#REF!</f>
        <v>#REF!</v>
      </c>
      <c r="B13" s="170" t="e">
        <f>#REF!</f>
        <v>#REF!</v>
      </c>
      <c r="C13" s="172" t="e">
        <f>#REF!</f>
        <v>#REF!</v>
      </c>
      <c r="D13" s="115" t="e">
        <f t="shared" si="1"/>
        <v>#REF!</v>
      </c>
      <c r="E13" s="14" t="e">
        <f t="shared" si="2"/>
        <v>#REF!</v>
      </c>
      <c r="F13" s="14" t="e">
        <f t="shared" si="3"/>
        <v>#REF!</v>
      </c>
      <c r="G13" s="116" t="e">
        <f t="shared" si="4"/>
        <v>#REF!</v>
      </c>
      <c r="I13" s="118" t="s">
        <v>89</v>
      </c>
      <c r="J13" s="151">
        <f>LN(J$8)</f>
        <v>2.0948722420964132</v>
      </c>
      <c r="L13" s="154" t="e">
        <f>LN(L8)</f>
        <v>#REF!</v>
      </c>
      <c r="N13" s="148">
        <v>1.74</v>
      </c>
      <c r="AA13" s="16" t="e">
        <f t="shared" si="0"/>
        <v>#REF!</v>
      </c>
    </row>
    <row r="14" spans="1:28" x14ac:dyDescent="0.25">
      <c r="A14" s="166" t="e">
        <f>#REF!</f>
        <v>#REF!</v>
      </c>
      <c r="B14" s="170" t="e">
        <f>#REF!</f>
        <v>#REF!</v>
      </c>
      <c r="C14" s="172" t="e">
        <f>#REF!</f>
        <v>#REF!</v>
      </c>
      <c r="D14" s="115" t="e">
        <f t="shared" si="1"/>
        <v>#REF!</v>
      </c>
      <c r="E14" s="14" t="e">
        <f t="shared" si="2"/>
        <v>#REF!</v>
      </c>
      <c r="F14" s="14" t="e">
        <f t="shared" si="3"/>
        <v>#REF!</v>
      </c>
      <c r="G14" s="116" t="e">
        <f t="shared" si="4"/>
        <v>#REF!</v>
      </c>
      <c r="I14" s="118" t="s">
        <v>90</v>
      </c>
      <c r="J14" s="151" t="e">
        <f>J13+J11/2/(1-J$10^2)</f>
        <v>#REF!</v>
      </c>
      <c r="L14" s="154" t="e">
        <f>L13+L11/2</f>
        <v>#REF!</v>
      </c>
      <c r="N14" s="181"/>
      <c r="AA14" s="16" t="e">
        <f t="shared" si="0"/>
        <v>#REF!</v>
      </c>
    </row>
    <row r="15" spans="1:28" x14ac:dyDescent="0.25">
      <c r="A15" s="166" t="e">
        <f>#REF!</f>
        <v>#REF!</v>
      </c>
      <c r="B15" s="170" t="e">
        <f>#REF!</f>
        <v>#REF!</v>
      </c>
      <c r="C15" s="172" t="e">
        <f>#REF!</f>
        <v>#REF!</v>
      </c>
      <c r="D15" s="115" t="e">
        <f t="shared" si="1"/>
        <v>#REF!</v>
      </c>
      <c r="E15" s="14" t="e">
        <f t="shared" si="2"/>
        <v>#REF!</v>
      </c>
      <c r="F15" s="14" t="e">
        <f t="shared" si="3"/>
        <v>#REF!</v>
      </c>
      <c r="G15" s="116" t="e">
        <f t="shared" si="4"/>
        <v>#REF!</v>
      </c>
      <c r="I15" s="118" t="s">
        <v>62</v>
      </c>
      <c r="J15" s="152" t="e">
        <f>J14/J$9</f>
        <v>#REF!</v>
      </c>
      <c r="L15" s="127" t="e">
        <f>L14/L9</f>
        <v>#REF!</v>
      </c>
      <c r="N15" s="148">
        <v>146900</v>
      </c>
      <c r="AA15" s="16" t="e">
        <f t="shared" si="0"/>
        <v>#REF!</v>
      </c>
    </row>
    <row r="16" spans="1:28" x14ac:dyDescent="0.25">
      <c r="A16" s="166" t="e">
        <f>#REF!</f>
        <v>#REF!</v>
      </c>
      <c r="B16" s="170" t="e">
        <f>#REF!</f>
        <v>#REF!</v>
      </c>
      <c r="C16" s="172" t="e">
        <f>#REF!</f>
        <v>#REF!</v>
      </c>
      <c r="D16" s="115" t="e">
        <f t="shared" si="1"/>
        <v>#REF!</v>
      </c>
      <c r="E16" s="14" t="e">
        <f t="shared" si="2"/>
        <v>#REF!</v>
      </c>
      <c r="F16" s="14" t="e">
        <f t="shared" si="3"/>
        <v>#REF!</v>
      </c>
      <c r="G16" s="116" t="e">
        <f t="shared" si="4"/>
        <v>#REF!</v>
      </c>
      <c r="I16" s="118" t="s">
        <v>61</v>
      </c>
      <c r="J16" s="152" t="e">
        <f>J15*(0.5-0.07*J14)</f>
        <v>#REF!</v>
      </c>
      <c r="L16" s="127" t="e">
        <f>L15*(0.5-0.07*L14)</f>
        <v>#REF!</v>
      </c>
      <c r="N16" s="148">
        <v>45090</v>
      </c>
      <c r="O16" s="105" t="s">
        <v>91</v>
      </c>
      <c r="Q16" s="119"/>
      <c r="R16" s="119"/>
      <c r="S16" s="119"/>
      <c r="AA16" s="16" t="e">
        <f t="shared" si="0"/>
        <v>#REF!</v>
      </c>
    </row>
    <row r="17" spans="1:27" x14ac:dyDescent="0.25">
      <c r="A17" s="166" t="e">
        <f>#REF!</f>
        <v>#REF!</v>
      </c>
      <c r="B17" s="170" t="e">
        <f>#REF!</f>
        <v>#REF!</v>
      </c>
      <c r="C17" s="172" t="e">
        <f>#REF!</f>
        <v>#REF!</v>
      </c>
      <c r="D17" s="115" t="e">
        <f t="shared" si="1"/>
        <v>#REF!</v>
      </c>
      <c r="E17" s="14" t="e">
        <f t="shared" si="2"/>
        <v>#REF!</v>
      </c>
      <c r="F17" s="14" t="e">
        <f t="shared" si="3"/>
        <v>#REF!</v>
      </c>
      <c r="G17" s="116" t="e">
        <f t="shared" si="4"/>
        <v>#REF!</v>
      </c>
      <c r="I17" s="149" t="s">
        <v>94</v>
      </c>
      <c r="J17" s="151" t="e">
        <f>J14*(0.5-0.07*J14)</f>
        <v>#REF!</v>
      </c>
      <c r="L17" s="154" t="e">
        <f>L14*(0.5-0.07*L14)</f>
        <v>#REF!</v>
      </c>
      <c r="N17" s="181"/>
      <c r="O17" s="105" t="s">
        <v>91</v>
      </c>
      <c r="Q17" s="119"/>
      <c r="R17" s="119"/>
      <c r="S17" s="119"/>
      <c r="AA17" s="16" t="e">
        <f t="shared" si="0"/>
        <v>#REF!</v>
      </c>
    </row>
    <row r="18" spans="1:27" x14ac:dyDescent="0.25">
      <c r="A18" s="166" t="e">
        <f>#REF!</f>
        <v>#REF!</v>
      </c>
      <c r="B18" s="170" t="e">
        <f>#REF!</f>
        <v>#REF!</v>
      </c>
      <c r="C18" s="172" t="e">
        <f>#REF!</f>
        <v>#REF!</v>
      </c>
      <c r="D18" s="115" t="e">
        <f t="shared" si="1"/>
        <v>#REF!</v>
      </c>
      <c r="E18" s="14" t="e">
        <f t="shared" si="2"/>
        <v>#REF!</v>
      </c>
      <c r="F18" s="14" t="e">
        <f t="shared" si="3"/>
        <v>#REF!</v>
      </c>
      <c r="G18" s="116" t="e">
        <f t="shared" si="4"/>
        <v>#REF!</v>
      </c>
      <c r="I18" s="118" t="s">
        <v>29</v>
      </c>
      <c r="J18" s="152" t="e">
        <f>J16*EXP(J14-J$9*J16) - J16</f>
        <v>#REF!</v>
      </c>
      <c r="K18" s="119"/>
      <c r="L18" s="127" t="e">
        <f>L16*EXP(L14-L9*L16) - L16</f>
        <v>#REF!</v>
      </c>
      <c r="N18" s="182">
        <f>N8*N16*EXP(-N9*N16)-N16</f>
        <v>75313.260150808957</v>
      </c>
      <c r="Q18" s="119"/>
      <c r="R18" s="119"/>
      <c r="S18" s="119"/>
      <c r="AA18" s="16" t="e">
        <f t="shared" si="0"/>
        <v>#REF!</v>
      </c>
    </row>
    <row r="19" spans="1:27" x14ac:dyDescent="0.25">
      <c r="A19" s="166" t="e">
        <f>#REF!</f>
        <v>#REF!</v>
      </c>
      <c r="B19" s="170" t="e">
        <f>#REF!</f>
        <v>#REF!</v>
      </c>
      <c r="C19" s="172" t="e">
        <f>#REF!</f>
        <v>#REF!</v>
      </c>
      <c r="D19" s="115" t="e">
        <f t="shared" si="1"/>
        <v>#REF!</v>
      </c>
      <c r="E19" s="14" t="e">
        <f t="shared" si="2"/>
        <v>#REF!</v>
      </c>
      <c r="F19" s="14" t="e">
        <f t="shared" si="3"/>
        <v>#REF!</v>
      </c>
      <c r="G19" s="116" t="e">
        <f t="shared" si="4"/>
        <v>#REF!</v>
      </c>
      <c r="H19" s="21"/>
      <c r="I19" s="118" t="s">
        <v>97</v>
      </c>
      <c r="J19" s="178" t="e">
        <f>0.9*J18</f>
        <v>#REF!</v>
      </c>
      <c r="K19" s="119"/>
      <c r="L19" s="179" t="e">
        <f>0.9*L18</f>
        <v>#REF!</v>
      </c>
      <c r="N19" s="182">
        <f>0.9*N18</f>
        <v>67781.934135728065</v>
      </c>
      <c r="P19" s="183"/>
      <c r="Q19" s="183"/>
      <c r="R19" s="183"/>
      <c r="AA19" s="16" t="e">
        <f t="shared" si="0"/>
        <v>#REF!</v>
      </c>
    </row>
    <row r="20" spans="1:27" x14ac:dyDescent="0.25">
      <c r="A20" s="166" t="e">
        <f>#REF!</f>
        <v>#REF!</v>
      </c>
      <c r="B20" s="170" t="e">
        <f>#REF!</f>
        <v>#REF!</v>
      </c>
      <c r="C20" s="172" t="e">
        <f>#REF!</f>
        <v>#REF!</v>
      </c>
      <c r="D20" s="115" t="e">
        <f t="shared" si="1"/>
        <v>#REF!</v>
      </c>
      <c r="E20" s="14" t="e">
        <f t="shared" si="2"/>
        <v>#REF!</v>
      </c>
      <c r="F20" s="14" t="e">
        <f t="shared" si="3"/>
        <v>#REF!</v>
      </c>
      <c r="G20" s="116" t="e">
        <f t="shared" si="4"/>
        <v>#REF!</v>
      </c>
      <c r="H20" s="21"/>
      <c r="I20" s="174" t="s">
        <v>97</v>
      </c>
      <c r="J20" s="175" t="e">
        <f>EXP(J14)*J22*EXP(-J9*J22)-J22</f>
        <v>#REF!</v>
      </c>
      <c r="K20" s="176"/>
      <c r="L20" s="175" t="e">
        <f>EXP(L14)*L22*EXP(-L9*L22)-L22</f>
        <v>#REF!</v>
      </c>
      <c r="M20" s="173"/>
      <c r="N20" s="175">
        <f>EXP(N13)*N22*EXP(-N9*N22)-N22</f>
        <v>67782.000000697881</v>
      </c>
      <c r="R20" s="119"/>
      <c r="S20" s="119"/>
      <c r="T20" s="119"/>
      <c r="U20" s="119"/>
      <c r="AA20" s="16" t="e">
        <f t="shared" si="0"/>
        <v>#REF!</v>
      </c>
    </row>
    <row r="21" spans="1:27" x14ac:dyDescent="0.25">
      <c r="A21" s="166" t="e">
        <f>#REF!</f>
        <v>#REF!</v>
      </c>
      <c r="B21" s="170" t="e">
        <f>#REF!</f>
        <v>#REF!</v>
      </c>
      <c r="C21" s="172" t="e">
        <f>#REF!</f>
        <v>#REF!</v>
      </c>
      <c r="D21" s="115" t="e">
        <f t="shared" si="1"/>
        <v>#REF!</v>
      </c>
      <c r="E21" s="14" t="e">
        <f t="shared" si="2"/>
        <v>#REF!</v>
      </c>
      <c r="F21" s="14" t="e">
        <f t="shared" si="3"/>
        <v>#REF!</v>
      </c>
      <c r="G21" s="116" t="e">
        <f t="shared" si="4"/>
        <v>#REF!</v>
      </c>
      <c r="I21" s="174" t="s">
        <v>96</v>
      </c>
      <c r="J21" s="180">
        <v>27225.434561398968</v>
      </c>
      <c r="K21" s="173"/>
      <c r="L21" s="180">
        <v>49580.150713843854</v>
      </c>
      <c r="M21" s="173"/>
      <c r="N21" s="180">
        <v>24155.047884031992</v>
      </c>
      <c r="R21" s="119"/>
      <c r="S21" s="119"/>
      <c r="T21" s="119"/>
      <c r="U21" s="119"/>
      <c r="AA21" s="16" t="e">
        <f t="shared" si="0"/>
        <v>#REF!</v>
      </c>
    </row>
    <row r="22" spans="1:27" x14ac:dyDescent="0.25">
      <c r="A22" s="166" t="e">
        <f>#REF!</f>
        <v>#REF!</v>
      </c>
      <c r="B22" s="170" t="e">
        <f>#REF!</f>
        <v>#REF!</v>
      </c>
      <c r="C22" s="172" t="e">
        <f>#REF!</f>
        <v>#REF!</v>
      </c>
      <c r="D22" s="115" t="e">
        <f t="shared" si="1"/>
        <v>#REF!</v>
      </c>
      <c r="E22" s="14" t="e">
        <f t="shared" si="2"/>
        <v>#REF!</v>
      </c>
      <c r="F22" s="14" t="e">
        <f t="shared" si="3"/>
        <v>#REF!</v>
      </c>
      <c r="G22" s="116" t="e">
        <f t="shared" si="4"/>
        <v>#REF!</v>
      </c>
      <c r="I22" s="174" t="s">
        <v>96</v>
      </c>
      <c r="J22" s="180">
        <v>62327.107233507784</v>
      </c>
      <c r="K22" s="173"/>
      <c r="L22" s="180">
        <v>108704.22048732222</v>
      </c>
      <c r="M22" s="173"/>
      <c r="N22" s="180">
        <v>57632.451270030644</v>
      </c>
      <c r="R22" s="119"/>
      <c r="S22" s="119"/>
      <c r="T22" s="119"/>
      <c r="U22" s="119"/>
      <c r="AA22" s="16" t="e">
        <f t="shared" si="0"/>
        <v>#REF!</v>
      </c>
    </row>
    <row r="23" spans="1:27" x14ac:dyDescent="0.25">
      <c r="A23" s="166" t="e">
        <f>#REF!</f>
        <v>#REF!</v>
      </c>
      <c r="B23" s="170" t="e">
        <f>#REF!</f>
        <v>#REF!</v>
      </c>
      <c r="C23" s="172" t="e">
        <f>#REF!</f>
        <v>#REF!</v>
      </c>
      <c r="D23" s="115" t="e">
        <f t="shared" si="1"/>
        <v>#REF!</v>
      </c>
      <c r="E23" s="14" t="e">
        <f t="shared" si="2"/>
        <v>#REF!</v>
      </c>
      <c r="F23" s="14" t="e">
        <f t="shared" si="3"/>
        <v>#REF!</v>
      </c>
      <c r="G23" s="116" t="e">
        <f t="shared" si="4"/>
        <v>#REF!</v>
      </c>
      <c r="I23" s="118" t="s">
        <v>89</v>
      </c>
      <c r="J23" s="122">
        <f>LN(J8)</f>
        <v>2.0948722420964132</v>
      </c>
      <c r="L23" s="123" t="e">
        <f>LN(L8)</f>
        <v>#REF!</v>
      </c>
      <c r="N23" s="155">
        <f>N13</f>
        <v>1.74</v>
      </c>
      <c r="R23" s="119"/>
      <c r="AA23" s="16" t="e">
        <f t="shared" si="0"/>
        <v>#REF!</v>
      </c>
    </row>
    <row r="24" spans="1:27" x14ac:dyDescent="0.25">
      <c r="A24" s="166" t="e">
        <f>#REF!</f>
        <v>#REF!</v>
      </c>
      <c r="B24" s="170" t="e">
        <f>#REF!</f>
        <v>#REF!</v>
      </c>
      <c r="C24" s="172" t="e">
        <f>#REF!</f>
        <v>#REF!</v>
      </c>
      <c r="D24" s="115" t="e">
        <f t="shared" si="1"/>
        <v>#REF!</v>
      </c>
      <c r="E24" s="14" t="e">
        <f t="shared" si="2"/>
        <v>#REF!</v>
      </c>
      <c r="F24" s="14" t="e">
        <f t="shared" si="3"/>
        <v>#REF!</v>
      </c>
      <c r="G24" s="116" t="e">
        <f t="shared" si="4"/>
        <v>#REF!</v>
      </c>
      <c r="I24" s="13" t="s">
        <v>69</v>
      </c>
      <c r="J24" s="124">
        <f>J9</f>
        <v>0.15606396237226475</v>
      </c>
      <c r="L24" s="125" t="e">
        <f>L9</f>
        <v>#REF!</v>
      </c>
      <c r="N24" s="156">
        <f>N9</f>
        <v>1.6699999999999999E-5</v>
      </c>
      <c r="R24" s="119"/>
      <c r="AA24" s="16" t="e">
        <f t="shared" si="0"/>
        <v>#REF!</v>
      </c>
    </row>
    <row r="25" spans="1:27" x14ac:dyDescent="0.25">
      <c r="A25" s="166" t="e">
        <f>#REF!</f>
        <v>#REF!</v>
      </c>
      <c r="B25" s="170" t="e">
        <f>#REF!</f>
        <v>#REF!</v>
      </c>
      <c r="C25" s="172" t="e">
        <f>#REF!</f>
        <v>#REF!</v>
      </c>
      <c r="D25" s="115" t="e">
        <f t="shared" si="1"/>
        <v>#REF!</v>
      </c>
      <c r="E25" s="14" t="e">
        <f t="shared" si="2"/>
        <v>#REF!</v>
      </c>
      <c r="F25" s="14" t="e">
        <f t="shared" si="3"/>
        <v>#REF!</v>
      </c>
      <c r="G25" s="116" t="e">
        <f t="shared" si="4"/>
        <v>#REF!</v>
      </c>
      <c r="R25" s="119"/>
      <c r="AA25" s="16" t="e">
        <f t="shared" si="0"/>
        <v>#REF!</v>
      </c>
    </row>
    <row r="26" spans="1:27" x14ac:dyDescent="0.25">
      <c r="A26" s="166" t="e">
        <f>#REF!</f>
        <v>#REF!</v>
      </c>
      <c r="B26" s="170" t="e">
        <f>#REF!</f>
        <v>#REF!</v>
      </c>
      <c r="C26" s="172" t="e">
        <f>#REF!</f>
        <v>#REF!</v>
      </c>
      <c r="D26" s="115" t="e">
        <f t="shared" si="1"/>
        <v>#REF!</v>
      </c>
      <c r="E26" s="14" t="e">
        <f t="shared" si="2"/>
        <v>#REF!</v>
      </c>
      <c r="F26" s="14" t="e">
        <f t="shared" si="3"/>
        <v>#REF!</v>
      </c>
      <c r="G26" s="116" t="e">
        <f t="shared" si="4"/>
        <v>#REF!</v>
      </c>
      <c r="I26" s="136" t="s">
        <v>63</v>
      </c>
      <c r="J26" s="137" t="s">
        <v>64</v>
      </c>
      <c r="K26" s="138"/>
      <c r="L26" s="139" t="s">
        <v>64</v>
      </c>
      <c r="M26" s="138"/>
      <c r="N26" s="140" t="s">
        <v>64</v>
      </c>
      <c r="R26" s="119"/>
      <c r="AA26" s="16" t="e">
        <f t="shared" si="0"/>
        <v>#REF!</v>
      </c>
    </row>
    <row r="27" spans="1:27" x14ac:dyDescent="0.25">
      <c r="A27" s="166" t="e">
        <f>#REF!</f>
        <v>#REF!</v>
      </c>
      <c r="B27" s="170" t="e">
        <f>#REF!</f>
        <v>#REF!</v>
      </c>
      <c r="C27" s="172" t="e">
        <f>#REF!</f>
        <v>#REF!</v>
      </c>
      <c r="D27" s="115" t="e">
        <f t="shared" si="1"/>
        <v>#REF!</v>
      </c>
      <c r="E27" s="14" t="e">
        <f t="shared" si="2"/>
        <v>#REF!</v>
      </c>
      <c r="F27" s="14" t="e">
        <f t="shared" si="3"/>
        <v>#REF!</v>
      </c>
      <c r="G27" s="116" t="e">
        <f t="shared" si="4"/>
        <v>#REF!</v>
      </c>
      <c r="I27" s="133">
        <v>0</v>
      </c>
      <c r="J27" s="126" t="e">
        <f>EXP($J$23-$J$24*L27)*L27</f>
        <v>#REF!</v>
      </c>
      <c r="L27" s="127" t="e">
        <f t="shared" ref="L27:L59" si="5">EXP($L$23-$L$24*I27)*I27</f>
        <v>#REF!</v>
      </c>
      <c r="N27" s="128">
        <f>EXP(N$3-N$4*I27)*I27</f>
        <v>0</v>
      </c>
      <c r="R27" s="119"/>
      <c r="AA27" s="16" t="e">
        <f t="shared" si="0"/>
        <v>#REF!</v>
      </c>
    </row>
    <row r="28" spans="1:27" x14ac:dyDescent="0.25">
      <c r="A28" s="166" t="e">
        <f>#REF!</f>
        <v>#REF!</v>
      </c>
      <c r="B28" s="170" t="e">
        <f>#REF!</f>
        <v>#REF!</v>
      </c>
      <c r="C28" s="172" t="e">
        <f>#REF!</f>
        <v>#REF!</v>
      </c>
      <c r="D28" s="115" t="e">
        <f t="shared" si="1"/>
        <v>#REF!</v>
      </c>
      <c r="E28" s="14" t="e">
        <f t="shared" si="2"/>
        <v>#REF!</v>
      </c>
      <c r="F28" s="14" t="e">
        <f>IF(B28&gt;0,D28-E28,"")</f>
        <v>#REF!</v>
      </c>
      <c r="G28" s="116" t="e">
        <f t="shared" si="4"/>
        <v>#REF!</v>
      </c>
      <c r="I28" s="133" t="e">
        <f>I59/32</f>
        <v>#REF!</v>
      </c>
      <c r="J28" s="126" t="e">
        <f t="shared" ref="J28:J59" si="6">EXP($J$23-$J$24*I28)*I28</f>
        <v>#REF!</v>
      </c>
      <c r="L28" s="127" t="e">
        <f t="shared" si="5"/>
        <v>#REF!</v>
      </c>
      <c r="N28" s="128" t="e">
        <f>EXP(N$23-N$24*I28)*I28</f>
        <v>#REF!</v>
      </c>
      <c r="R28" s="119"/>
      <c r="AA28" s="16" t="e">
        <f t="shared" si="0"/>
        <v>#REF!</v>
      </c>
    </row>
    <row r="29" spans="1:27" x14ac:dyDescent="0.25">
      <c r="A29" s="166" t="e">
        <f>#REF!</f>
        <v>#REF!</v>
      </c>
      <c r="B29" s="170" t="e">
        <f>#REF!</f>
        <v>#REF!</v>
      </c>
      <c r="C29" s="172" t="e">
        <f>#REF!</f>
        <v>#REF!</v>
      </c>
      <c r="D29" s="115" t="e">
        <f t="shared" si="1"/>
        <v>#REF!</v>
      </c>
      <c r="E29" s="14" t="e">
        <f t="shared" si="2"/>
        <v>#REF!</v>
      </c>
      <c r="F29" s="14" t="e">
        <f t="shared" ref="F29:F53" si="7">IF(B29&gt;0,D29-E29,"")</f>
        <v>#REF!</v>
      </c>
      <c r="G29" s="116" t="e">
        <f t="shared" si="4"/>
        <v>#REF!</v>
      </c>
      <c r="I29" s="133" t="e">
        <f>I28+$I$28</f>
        <v>#REF!</v>
      </c>
      <c r="J29" s="126" t="e">
        <f t="shared" si="6"/>
        <v>#REF!</v>
      </c>
      <c r="L29" s="127" t="e">
        <f t="shared" si="5"/>
        <v>#REF!</v>
      </c>
      <c r="N29" s="128" t="e">
        <f t="shared" ref="N29:N59" si="8">EXP(N$23-N$24*I29)*I29</f>
        <v>#REF!</v>
      </c>
      <c r="R29" s="119"/>
      <c r="W29" s="120"/>
      <c r="X29" s="121"/>
      <c r="AA29" s="16" t="e">
        <f t="shared" si="0"/>
        <v>#REF!</v>
      </c>
    </row>
    <row r="30" spans="1:27" x14ac:dyDescent="0.25">
      <c r="A30" s="166" t="e">
        <f>#REF!</f>
        <v>#REF!</v>
      </c>
      <c r="B30" s="170" t="e">
        <f>#REF!</f>
        <v>#REF!</v>
      </c>
      <c r="C30" s="172" t="e">
        <f>#REF!</f>
        <v>#REF!</v>
      </c>
      <c r="D30" s="115" t="e">
        <f t="shared" si="1"/>
        <v>#REF!</v>
      </c>
      <c r="E30" s="14" t="e">
        <f t="shared" si="2"/>
        <v>#REF!</v>
      </c>
      <c r="F30" s="14" t="e">
        <f t="shared" si="7"/>
        <v>#REF!</v>
      </c>
      <c r="G30" s="116" t="e">
        <f t="shared" si="4"/>
        <v>#REF!</v>
      </c>
      <c r="I30" s="133" t="e">
        <f>I29+$I$28</f>
        <v>#REF!</v>
      </c>
      <c r="J30" s="126" t="e">
        <f t="shared" si="6"/>
        <v>#REF!</v>
      </c>
      <c r="L30" s="127" t="e">
        <f t="shared" si="5"/>
        <v>#REF!</v>
      </c>
      <c r="N30" s="128" t="e">
        <f t="shared" si="8"/>
        <v>#REF!</v>
      </c>
      <c r="R30" s="119"/>
      <c r="W30" s="120"/>
      <c r="X30" s="121"/>
      <c r="AA30" s="16" t="e">
        <f t="shared" si="0"/>
        <v>#REF!</v>
      </c>
    </row>
    <row r="31" spans="1:27" x14ac:dyDescent="0.25">
      <c r="A31" s="166" t="e">
        <f>#REF!</f>
        <v>#REF!</v>
      </c>
      <c r="B31" s="170" t="e">
        <f>#REF!</f>
        <v>#REF!</v>
      </c>
      <c r="C31" s="172" t="e">
        <f>#REF!</f>
        <v>#REF!</v>
      </c>
      <c r="D31" s="115" t="e">
        <f t="shared" si="1"/>
        <v>#REF!</v>
      </c>
      <c r="E31" s="14" t="e">
        <f t="shared" si="2"/>
        <v>#REF!</v>
      </c>
      <c r="F31" s="14" t="e">
        <f t="shared" si="7"/>
        <v>#REF!</v>
      </c>
      <c r="G31" s="116" t="e">
        <f t="shared" si="4"/>
        <v>#REF!</v>
      </c>
      <c r="I31" s="133" t="e">
        <f t="shared" ref="I31:I57" si="9">I30+$I$28</f>
        <v>#REF!</v>
      </c>
      <c r="J31" s="126" t="e">
        <f t="shared" si="6"/>
        <v>#REF!</v>
      </c>
      <c r="L31" s="127" t="e">
        <f t="shared" si="5"/>
        <v>#REF!</v>
      </c>
      <c r="N31" s="128" t="e">
        <f t="shared" si="8"/>
        <v>#REF!</v>
      </c>
      <c r="R31" s="119"/>
      <c r="W31" s="120"/>
      <c r="X31" s="121"/>
      <c r="AA31" s="16" t="e">
        <f t="shared" si="0"/>
        <v>#REF!</v>
      </c>
    </row>
    <row r="32" spans="1:27" x14ac:dyDescent="0.25">
      <c r="A32" s="166" t="e">
        <f>#REF!</f>
        <v>#REF!</v>
      </c>
      <c r="B32" s="170" t="e">
        <f>#REF!</f>
        <v>#REF!</v>
      </c>
      <c r="C32" s="172" t="e">
        <f>#REF!</f>
        <v>#REF!</v>
      </c>
      <c r="D32" s="115" t="e">
        <f t="shared" si="1"/>
        <v>#REF!</v>
      </c>
      <c r="E32" s="14" t="e">
        <f t="shared" si="2"/>
        <v>#REF!</v>
      </c>
      <c r="F32" s="14" t="e">
        <f t="shared" si="7"/>
        <v>#REF!</v>
      </c>
      <c r="G32" s="116" t="e">
        <f t="shared" si="4"/>
        <v>#REF!</v>
      </c>
      <c r="I32" s="133" t="e">
        <f t="shared" si="9"/>
        <v>#REF!</v>
      </c>
      <c r="J32" s="126" t="e">
        <f t="shared" si="6"/>
        <v>#REF!</v>
      </c>
      <c r="L32" s="127" t="e">
        <f t="shared" si="5"/>
        <v>#REF!</v>
      </c>
      <c r="N32" s="128" t="e">
        <f t="shared" si="8"/>
        <v>#REF!</v>
      </c>
      <c r="R32" s="119"/>
      <c r="T32" s="6"/>
      <c r="U32" s="6"/>
      <c r="W32" s="120"/>
      <c r="X32" s="121"/>
      <c r="AA32" s="16" t="e">
        <f t="shared" si="0"/>
        <v>#REF!</v>
      </c>
    </row>
    <row r="33" spans="1:27" x14ac:dyDescent="0.25">
      <c r="A33" s="166"/>
      <c r="B33" s="170"/>
      <c r="C33" s="172"/>
      <c r="D33" s="115"/>
      <c r="E33" s="14"/>
      <c r="F33" s="14"/>
      <c r="G33" s="116"/>
      <c r="I33" s="133" t="e">
        <f t="shared" si="9"/>
        <v>#REF!</v>
      </c>
      <c r="J33" s="126" t="e">
        <f t="shared" si="6"/>
        <v>#REF!</v>
      </c>
      <c r="L33" s="127" t="e">
        <f t="shared" si="5"/>
        <v>#REF!</v>
      </c>
      <c r="N33" s="128" t="e">
        <f t="shared" si="8"/>
        <v>#REF!</v>
      </c>
      <c r="R33" s="119"/>
      <c r="W33" s="120"/>
      <c r="X33" s="121"/>
      <c r="AA33" s="16" t="str">
        <f t="shared" si="0"/>
        <v/>
      </c>
    </row>
    <row r="34" spans="1:27" x14ac:dyDescent="0.25">
      <c r="A34" s="166"/>
      <c r="B34" s="170"/>
      <c r="C34" s="172"/>
      <c r="D34" s="115"/>
      <c r="E34" s="14"/>
      <c r="F34" s="14"/>
      <c r="G34" s="116"/>
      <c r="I34" s="133" t="e">
        <f t="shared" si="9"/>
        <v>#REF!</v>
      </c>
      <c r="J34" s="126" t="e">
        <f t="shared" si="6"/>
        <v>#REF!</v>
      </c>
      <c r="L34" s="127" t="e">
        <f t="shared" si="5"/>
        <v>#REF!</v>
      </c>
      <c r="N34" s="128" t="e">
        <f t="shared" si="8"/>
        <v>#REF!</v>
      </c>
      <c r="R34" s="119"/>
      <c r="W34" s="120"/>
      <c r="X34" s="121"/>
      <c r="AA34" s="16" t="str">
        <f t="shared" si="0"/>
        <v/>
      </c>
    </row>
    <row r="35" spans="1:27" x14ac:dyDescent="0.25">
      <c r="A35" s="141"/>
      <c r="B35" s="142"/>
      <c r="C35" s="146"/>
      <c r="D35" s="115"/>
      <c r="E35" s="14"/>
      <c r="F35" s="14" t="str">
        <f t="shared" si="7"/>
        <v/>
      </c>
      <c r="G35" s="116"/>
      <c r="I35" s="133" t="e">
        <f t="shared" si="9"/>
        <v>#REF!</v>
      </c>
      <c r="J35" s="126" t="e">
        <f t="shared" si="6"/>
        <v>#REF!</v>
      </c>
      <c r="L35" s="127" t="e">
        <f t="shared" si="5"/>
        <v>#REF!</v>
      </c>
      <c r="N35" s="128" t="e">
        <f t="shared" si="8"/>
        <v>#REF!</v>
      </c>
      <c r="R35" s="119"/>
      <c r="W35" s="120"/>
      <c r="X35" s="121"/>
      <c r="AA35" s="16" t="str">
        <f t="shared" si="0"/>
        <v/>
      </c>
    </row>
    <row r="36" spans="1:27" x14ac:dyDescent="0.25">
      <c r="A36" s="141"/>
      <c r="B36" s="142"/>
      <c r="C36" s="146"/>
      <c r="D36" s="115"/>
      <c r="E36" s="14"/>
      <c r="F36" s="14" t="str">
        <f t="shared" si="7"/>
        <v/>
      </c>
      <c r="G36" s="116"/>
      <c r="I36" s="133" t="e">
        <f t="shared" si="9"/>
        <v>#REF!</v>
      </c>
      <c r="J36" s="126" t="e">
        <f t="shared" si="6"/>
        <v>#REF!</v>
      </c>
      <c r="L36" s="127" t="e">
        <f t="shared" si="5"/>
        <v>#REF!</v>
      </c>
      <c r="N36" s="128" t="e">
        <f t="shared" si="8"/>
        <v>#REF!</v>
      </c>
      <c r="R36" s="119"/>
      <c r="W36" s="120"/>
      <c r="X36" s="121"/>
      <c r="AA36" s="16" t="str">
        <f t="shared" si="0"/>
        <v/>
      </c>
    </row>
    <row r="37" spans="1:27" x14ac:dyDescent="0.25">
      <c r="A37" s="141"/>
      <c r="B37" s="142"/>
      <c r="C37" s="146"/>
      <c r="D37" s="115"/>
      <c r="E37" s="14"/>
      <c r="F37" s="14" t="str">
        <f t="shared" si="7"/>
        <v/>
      </c>
      <c r="G37" s="116"/>
      <c r="I37" s="133" t="e">
        <f t="shared" si="9"/>
        <v>#REF!</v>
      </c>
      <c r="J37" s="126" t="e">
        <f t="shared" si="6"/>
        <v>#REF!</v>
      </c>
      <c r="L37" s="127" t="e">
        <f t="shared" si="5"/>
        <v>#REF!</v>
      </c>
      <c r="N37" s="128" t="e">
        <f t="shared" si="8"/>
        <v>#REF!</v>
      </c>
      <c r="R37" s="119"/>
      <c r="W37" s="120"/>
      <c r="X37" s="121"/>
      <c r="AA37" s="16" t="str">
        <f t="shared" si="0"/>
        <v/>
      </c>
    </row>
    <row r="38" spans="1:27" x14ac:dyDescent="0.25">
      <c r="A38" s="141"/>
      <c r="B38" s="142"/>
      <c r="C38" s="146"/>
      <c r="D38" s="115"/>
      <c r="E38" s="14"/>
      <c r="F38" s="14" t="str">
        <f t="shared" si="7"/>
        <v/>
      </c>
      <c r="G38" s="116"/>
      <c r="I38" s="133" t="e">
        <f t="shared" si="9"/>
        <v>#REF!</v>
      </c>
      <c r="J38" s="126" t="e">
        <f t="shared" si="6"/>
        <v>#REF!</v>
      </c>
      <c r="L38" s="127" t="e">
        <f t="shared" si="5"/>
        <v>#REF!</v>
      </c>
      <c r="N38" s="128" t="e">
        <f t="shared" si="8"/>
        <v>#REF!</v>
      </c>
      <c r="R38" s="119"/>
      <c r="W38" s="120"/>
      <c r="X38" s="121"/>
      <c r="AA38" s="16" t="str">
        <f t="shared" si="0"/>
        <v/>
      </c>
    </row>
    <row r="39" spans="1:27" x14ac:dyDescent="0.25">
      <c r="A39" s="141"/>
      <c r="B39" s="142"/>
      <c r="C39" s="146"/>
      <c r="D39" s="115"/>
      <c r="E39" s="14"/>
      <c r="F39" s="14" t="str">
        <f t="shared" si="7"/>
        <v/>
      </c>
      <c r="G39" s="116"/>
      <c r="I39" s="133" t="e">
        <f t="shared" si="9"/>
        <v>#REF!</v>
      </c>
      <c r="J39" s="126" t="e">
        <f t="shared" si="6"/>
        <v>#REF!</v>
      </c>
      <c r="L39" s="127" t="e">
        <f t="shared" si="5"/>
        <v>#REF!</v>
      </c>
      <c r="N39" s="128" t="e">
        <f t="shared" si="8"/>
        <v>#REF!</v>
      </c>
      <c r="R39" s="119"/>
      <c r="W39" s="120"/>
      <c r="X39" s="121"/>
      <c r="AA39" s="16" t="str">
        <f t="shared" si="0"/>
        <v/>
      </c>
    </row>
    <row r="40" spans="1:27" x14ac:dyDescent="0.25">
      <c r="A40" s="141"/>
      <c r="B40" s="142"/>
      <c r="C40" s="146"/>
      <c r="D40" s="115"/>
      <c r="E40" s="14"/>
      <c r="F40" s="14" t="str">
        <f t="shared" si="7"/>
        <v/>
      </c>
      <c r="G40" s="116"/>
      <c r="I40" s="133" t="e">
        <f t="shared" si="9"/>
        <v>#REF!</v>
      </c>
      <c r="J40" s="126" t="e">
        <f t="shared" si="6"/>
        <v>#REF!</v>
      </c>
      <c r="L40" s="127" t="e">
        <f t="shared" si="5"/>
        <v>#REF!</v>
      </c>
      <c r="N40" s="128" t="e">
        <f t="shared" si="8"/>
        <v>#REF!</v>
      </c>
      <c r="W40" s="120"/>
      <c r="X40" s="121"/>
      <c r="AA40" s="16" t="str">
        <f t="shared" si="0"/>
        <v/>
      </c>
    </row>
    <row r="41" spans="1:27" x14ac:dyDescent="0.25">
      <c r="A41" s="141"/>
      <c r="B41" s="142"/>
      <c r="C41" s="146"/>
      <c r="D41" s="115"/>
      <c r="E41" s="14"/>
      <c r="F41" s="14" t="str">
        <f t="shared" si="7"/>
        <v/>
      </c>
      <c r="G41" s="116"/>
      <c r="I41" s="133" t="e">
        <f t="shared" si="9"/>
        <v>#REF!</v>
      </c>
      <c r="J41" s="126" t="e">
        <f t="shared" si="6"/>
        <v>#REF!</v>
      </c>
      <c r="L41" s="127" t="e">
        <f t="shared" si="5"/>
        <v>#REF!</v>
      </c>
      <c r="N41" s="128" t="e">
        <f t="shared" si="8"/>
        <v>#REF!</v>
      </c>
      <c r="W41" s="120"/>
      <c r="X41" s="121"/>
      <c r="AA41" s="16" t="str">
        <f t="shared" ref="AA41:AA58" si="10">IF(B41&gt;0,D41-($L$23-$L$24*B41),"")</f>
        <v/>
      </c>
    </row>
    <row r="42" spans="1:27" x14ac:dyDescent="0.25">
      <c r="A42" s="141"/>
      <c r="B42" s="142"/>
      <c r="C42" s="146"/>
      <c r="D42" s="115"/>
      <c r="E42" s="14"/>
      <c r="F42" s="14" t="str">
        <f t="shared" si="7"/>
        <v/>
      </c>
      <c r="G42" s="116"/>
      <c r="I42" s="133" t="e">
        <f t="shared" si="9"/>
        <v>#REF!</v>
      </c>
      <c r="J42" s="126" t="e">
        <f t="shared" si="6"/>
        <v>#REF!</v>
      </c>
      <c r="L42" s="127" t="e">
        <f t="shared" si="5"/>
        <v>#REF!</v>
      </c>
      <c r="N42" s="128" t="e">
        <f t="shared" si="8"/>
        <v>#REF!</v>
      </c>
      <c r="W42" s="120"/>
      <c r="X42" s="121"/>
      <c r="AA42" s="16" t="str">
        <f t="shared" si="10"/>
        <v/>
      </c>
    </row>
    <row r="43" spans="1:27" x14ac:dyDescent="0.25">
      <c r="A43" s="141"/>
      <c r="B43" s="142"/>
      <c r="C43" s="146"/>
      <c r="D43" s="115"/>
      <c r="E43" s="14"/>
      <c r="F43" s="14" t="str">
        <f t="shared" si="7"/>
        <v/>
      </c>
      <c r="G43" s="116"/>
      <c r="I43" s="133" t="e">
        <f t="shared" si="9"/>
        <v>#REF!</v>
      </c>
      <c r="J43" s="126" t="e">
        <f t="shared" si="6"/>
        <v>#REF!</v>
      </c>
      <c r="L43" s="127" t="e">
        <f t="shared" si="5"/>
        <v>#REF!</v>
      </c>
      <c r="N43" s="128" t="e">
        <f t="shared" si="8"/>
        <v>#REF!</v>
      </c>
      <c r="W43" s="120"/>
      <c r="X43" s="121"/>
      <c r="AA43" s="16" t="str">
        <f t="shared" si="10"/>
        <v/>
      </c>
    </row>
    <row r="44" spans="1:27" x14ac:dyDescent="0.25">
      <c r="A44" s="141"/>
      <c r="B44" s="142"/>
      <c r="C44" s="146"/>
      <c r="D44" s="115"/>
      <c r="E44" s="14"/>
      <c r="F44" s="14" t="str">
        <f t="shared" si="7"/>
        <v/>
      </c>
      <c r="G44" s="116"/>
      <c r="I44" s="133" t="e">
        <f t="shared" si="9"/>
        <v>#REF!</v>
      </c>
      <c r="J44" s="126" t="e">
        <f t="shared" si="6"/>
        <v>#REF!</v>
      </c>
      <c r="L44" s="127" t="e">
        <f t="shared" si="5"/>
        <v>#REF!</v>
      </c>
      <c r="N44" s="128" t="e">
        <f t="shared" si="8"/>
        <v>#REF!</v>
      </c>
      <c r="W44" s="120"/>
      <c r="X44" s="121"/>
      <c r="AA44" s="16" t="str">
        <f t="shared" si="10"/>
        <v/>
      </c>
    </row>
    <row r="45" spans="1:27" x14ac:dyDescent="0.25">
      <c r="A45" s="141"/>
      <c r="B45" s="142"/>
      <c r="C45" s="146"/>
      <c r="D45" s="115"/>
      <c r="E45" s="14"/>
      <c r="F45" s="14" t="str">
        <f t="shared" si="7"/>
        <v/>
      </c>
      <c r="G45" s="116"/>
      <c r="I45" s="133" t="e">
        <f t="shared" si="9"/>
        <v>#REF!</v>
      </c>
      <c r="J45" s="126" t="e">
        <f t="shared" si="6"/>
        <v>#REF!</v>
      </c>
      <c r="L45" s="127" t="e">
        <f t="shared" si="5"/>
        <v>#REF!</v>
      </c>
      <c r="N45" s="128" t="e">
        <f t="shared" si="8"/>
        <v>#REF!</v>
      </c>
      <c r="W45" s="120"/>
      <c r="X45" s="121"/>
      <c r="AA45" s="16" t="str">
        <f t="shared" si="10"/>
        <v/>
      </c>
    </row>
    <row r="46" spans="1:27" x14ac:dyDescent="0.25">
      <c r="A46" s="141"/>
      <c r="B46" s="142"/>
      <c r="C46" s="146"/>
      <c r="D46" s="115"/>
      <c r="E46" s="14"/>
      <c r="F46" s="14" t="str">
        <f t="shared" si="7"/>
        <v/>
      </c>
      <c r="G46" s="116"/>
      <c r="I46" s="133" t="e">
        <f t="shared" si="9"/>
        <v>#REF!</v>
      </c>
      <c r="J46" s="126" t="e">
        <f t="shared" si="6"/>
        <v>#REF!</v>
      </c>
      <c r="L46" s="127" t="e">
        <f t="shared" si="5"/>
        <v>#REF!</v>
      </c>
      <c r="N46" s="128" t="e">
        <f t="shared" si="8"/>
        <v>#REF!</v>
      </c>
      <c r="W46" s="120"/>
      <c r="X46" s="121"/>
      <c r="AA46" s="16" t="str">
        <f t="shared" si="10"/>
        <v/>
      </c>
    </row>
    <row r="47" spans="1:27" x14ac:dyDescent="0.25">
      <c r="A47" s="141"/>
      <c r="B47" s="142"/>
      <c r="C47" s="146"/>
      <c r="D47" s="115"/>
      <c r="E47" s="14"/>
      <c r="F47" s="14" t="str">
        <f t="shared" si="7"/>
        <v/>
      </c>
      <c r="G47" s="116"/>
      <c r="I47" s="133" t="e">
        <f t="shared" si="9"/>
        <v>#REF!</v>
      </c>
      <c r="J47" s="126" t="e">
        <f t="shared" si="6"/>
        <v>#REF!</v>
      </c>
      <c r="L47" s="127" t="e">
        <f t="shared" si="5"/>
        <v>#REF!</v>
      </c>
      <c r="N47" s="128" t="e">
        <f t="shared" si="8"/>
        <v>#REF!</v>
      </c>
      <c r="W47" s="120"/>
      <c r="X47" s="121"/>
      <c r="AA47" s="16" t="str">
        <f t="shared" si="10"/>
        <v/>
      </c>
    </row>
    <row r="48" spans="1:27" x14ac:dyDescent="0.25">
      <c r="A48" s="141"/>
      <c r="B48" s="142"/>
      <c r="C48" s="146"/>
      <c r="D48" s="115"/>
      <c r="E48" s="14"/>
      <c r="F48" s="14" t="str">
        <f t="shared" si="7"/>
        <v/>
      </c>
      <c r="G48" s="116"/>
      <c r="I48" s="133" t="e">
        <f t="shared" si="9"/>
        <v>#REF!</v>
      </c>
      <c r="J48" s="126" t="e">
        <f t="shared" si="6"/>
        <v>#REF!</v>
      </c>
      <c r="L48" s="127" t="e">
        <f t="shared" si="5"/>
        <v>#REF!</v>
      </c>
      <c r="N48" s="128" t="e">
        <f t="shared" si="8"/>
        <v>#REF!</v>
      </c>
      <c r="W48" s="120"/>
      <c r="X48" s="121"/>
      <c r="AA48" s="16" t="str">
        <f t="shared" si="10"/>
        <v/>
      </c>
    </row>
    <row r="49" spans="1:27" x14ac:dyDescent="0.25">
      <c r="A49" s="141"/>
      <c r="B49" s="142"/>
      <c r="C49" s="146"/>
      <c r="D49" s="14"/>
      <c r="E49" s="10"/>
      <c r="F49" s="14" t="str">
        <f t="shared" si="7"/>
        <v/>
      </c>
      <c r="G49" s="116"/>
      <c r="I49" s="133" t="e">
        <f t="shared" si="9"/>
        <v>#REF!</v>
      </c>
      <c r="J49" s="126" t="e">
        <f t="shared" si="6"/>
        <v>#REF!</v>
      </c>
      <c r="L49" s="127" t="e">
        <f t="shared" si="5"/>
        <v>#REF!</v>
      </c>
      <c r="N49" s="128" t="e">
        <f t="shared" si="8"/>
        <v>#REF!</v>
      </c>
      <c r="W49" s="120"/>
      <c r="X49" s="121"/>
      <c r="AA49" s="16" t="str">
        <f t="shared" si="10"/>
        <v/>
      </c>
    </row>
    <row r="50" spans="1:27" x14ac:dyDescent="0.25">
      <c r="A50" s="141"/>
      <c r="B50" s="142"/>
      <c r="C50" s="146"/>
      <c r="D50" s="14"/>
      <c r="E50" s="10"/>
      <c r="F50" s="14" t="str">
        <f t="shared" si="7"/>
        <v/>
      </c>
      <c r="G50" s="116"/>
      <c r="I50" s="133" t="e">
        <f t="shared" si="9"/>
        <v>#REF!</v>
      </c>
      <c r="J50" s="126" t="e">
        <f t="shared" si="6"/>
        <v>#REF!</v>
      </c>
      <c r="L50" s="127" t="e">
        <f t="shared" si="5"/>
        <v>#REF!</v>
      </c>
      <c r="N50" s="128" t="e">
        <f t="shared" si="8"/>
        <v>#REF!</v>
      </c>
      <c r="W50" s="120"/>
      <c r="X50" s="121"/>
      <c r="AA50" s="16" t="str">
        <f t="shared" si="10"/>
        <v/>
      </c>
    </row>
    <row r="51" spans="1:27" x14ac:dyDescent="0.25">
      <c r="A51" s="141"/>
      <c r="B51" s="142"/>
      <c r="C51" s="146"/>
      <c r="D51" s="14"/>
      <c r="E51" s="17"/>
      <c r="F51" s="14" t="str">
        <f t="shared" si="7"/>
        <v/>
      </c>
      <c r="G51" s="116"/>
      <c r="H51" s="10"/>
      <c r="I51" s="133" t="e">
        <f t="shared" si="9"/>
        <v>#REF!</v>
      </c>
      <c r="J51" s="126" t="e">
        <f t="shared" si="6"/>
        <v>#REF!</v>
      </c>
      <c r="L51" s="127" t="e">
        <f t="shared" si="5"/>
        <v>#REF!</v>
      </c>
      <c r="N51" s="128" t="e">
        <f t="shared" si="8"/>
        <v>#REF!</v>
      </c>
      <c r="W51" s="120"/>
      <c r="X51" s="121"/>
      <c r="AA51" s="16" t="str">
        <f t="shared" si="10"/>
        <v/>
      </c>
    </row>
    <row r="52" spans="1:27" x14ac:dyDescent="0.25">
      <c r="A52" s="141"/>
      <c r="B52" s="142"/>
      <c r="C52" s="146"/>
      <c r="D52" s="14"/>
      <c r="E52" s="17"/>
      <c r="F52" s="14" t="str">
        <f t="shared" si="7"/>
        <v/>
      </c>
      <c r="G52" s="116"/>
      <c r="H52" s="10"/>
      <c r="I52" s="133" t="e">
        <f t="shared" si="9"/>
        <v>#REF!</v>
      </c>
      <c r="J52" s="126" t="e">
        <f t="shared" si="6"/>
        <v>#REF!</v>
      </c>
      <c r="L52" s="127" t="e">
        <f t="shared" si="5"/>
        <v>#REF!</v>
      </c>
      <c r="N52" s="128" t="e">
        <f t="shared" si="8"/>
        <v>#REF!</v>
      </c>
      <c r="W52" s="120"/>
      <c r="X52" s="121"/>
      <c r="AA52" s="16" t="str">
        <f t="shared" si="10"/>
        <v/>
      </c>
    </row>
    <row r="53" spans="1:27" x14ac:dyDescent="0.25">
      <c r="A53" s="141"/>
      <c r="B53" s="142"/>
      <c r="C53" s="146"/>
      <c r="D53" s="14"/>
      <c r="E53" s="17"/>
      <c r="F53" s="14" t="str">
        <f t="shared" si="7"/>
        <v/>
      </c>
      <c r="G53" s="116"/>
      <c r="H53" s="10"/>
      <c r="I53" s="133" t="e">
        <f t="shared" si="9"/>
        <v>#REF!</v>
      </c>
      <c r="J53" s="126" t="e">
        <f t="shared" si="6"/>
        <v>#REF!</v>
      </c>
      <c r="L53" s="127" t="e">
        <f t="shared" si="5"/>
        <v>#REF!</v>
      </c>
      <c r="N53" s="128" t="e">
        <f t="shared" si="8"/>
        <v>#REF!</v>
      </c>
      <c r="W53" s="120"/>
      <c r="X53" s="121"/>
      <c r="AA53" s="16" t="str">
        <f t="shared" si="10"/>
        <v/>
      </c>
    </row>
    <row r="54" spans="1:27" x14ac:dyDescent="0.25">
      <c r="A54" s="141"/>
      <c r="B54" s="142"/>
      <c r="C54" s="146"/>
      <c r="D54" s="14"/>
      <c r="E54" s="10"/>
      <c r="F54" s="10"/>
      <c r="G54" s="129"/>
      <c r="I54" s="133" t="e">
        <f t="shared" si="9"/>
        <v>#REF!</v>
      </c>
      <c r="J54" s="126" t="e">
        <f t="shared" si="6"/>
        <v>#REF!</v>
      </c>
      <c r="L54" s="127" t="e">
        <f t="shared" si="5"/>
        <v>#REF!</v>
      </c>
      <c r="N54" s="128" t="e">
        <f t="shared" si="8"/>
        <v>#REF!</v>
      </c>
      <c r="W54" s="120"/>
      <c r="X54" s="121"/>
      <c r="AA54" s="16" t="str">
        <f t="shared" si="10"/>
        <v/>
      </c>
    </row>
    <row r="55" spans="1:27" x14ac:dyDescent="0.25">
      <c r="A55" s="141"/>
      <c r="B55" s="142"/>
      <c r="C55" s="146"/>
      <c r="D55" s="14"/>
      <c r="E55" s="10"/>
      <c r="F55" s="10"/>
      <c r="G55" s="129"/>
      <c r="I55" s="133" t="e">
        <f t="shared" si="9"/>
        <v>#REF!</v>
      </c>
      <c r="J55" s="126" t="e">
        <f t="shared" si="6"/>
        <v>#REF!</v>
      </c>
      <c r="L55" s="127" t="e">
        <f t="shared" si="5"/>
        <v>#REF!</v>
      </c>
      <c r="N55" s="128" t="e">
        <f t="shared" si="8"/>
        <v>#REF!</v>
      </c>
      <c r="W55" s="120"/>
      <c r="X55" s="121"/>
      <c r="AA55" s="16" t="str">
        <f t="shared" si="10"/>
        <v/>
      </c>
    </row>
    <row r="56" spans="1:27" x14ac:dyDescent="0.25">
      <c r="A56" s="141"/>
      <c r="B56" s="142"/>
      <c r="C56" s="146"/>
      <c r="D56" s="14"/>
      <c r="E56" s="10"/>
      <c r="F56" s="10"/>
      <c r="G56" s="129"/>
      <c r="I56" s="133" t="e">
        <f t="shared" si="9"/>
        <v>#REF!</v>
      </c>
      <c r="J56" s="126" t="e">
        <f t="shared" si="6"/>
        <v>#REF!</v>
      </c>
      <c r="L56" s="127" t="e">
        <f t="shared" si="5"/>
        <v>#REF!</v>
      </c>
      <c r="N56" s="128" t="e">
        <f t="shared" si="8"/>
        <v>#REF!</v>
      </c>
      <c r="W56" s="120"/>
      <c r="X56" s="121"/>
      <c r="AA56" s="16" t="str">
        <f t="shared" si="10"/>
        <v/>
      </c>
    </row>
    <row r="57" spans="1:27" x14ac:dyDescent="0.25">
      <c r="A57" s="141"/>
      <c r="B57" s="142"/>
      <c r="C57" s="146"/>
      <c r="D57" s="14"/>
      <c r="E57" s="10"/>
      <c r="F57" s="10"/>
      <c r="G57" s="129"/>
      <c r="I57" s="133" t="e">
        <f t="shared" si="9"/>
        <v>#REF!</v>
      </c>
      <c r="J57" s="126" t="e">
        <f t="shared" si="6"/>
        <v>#REF!</v>
      </c>
      <c r="L57" s="127" t="e">
        <f t="shared" si="5"/>
        <v>#REF!</v>
      </c>
      <c r="N57" s="128" t="e">
        <f t="shared" si="8"/>
        <v>#REF!</v>
      </c>
      <c r="W57" s="120"/>
      <c r="X57" s="121"/>
      <c r="AA57" s="16" t="str">
        <f t="shared" si="10"/>
        <v/>
      </c>
    </row>
    <row r="58" spans="1:27" x14ac:dyDescent="0.25">
      <c r="A58" s="143"/>
      <c r="B58" s="144"/>
      <c r="C58" s="147"/>
      <c r="D58" s="22"/>
      <c r="E58" s="130"/>
      <c r="F58" s="130"/>
      <c r="G58" s="131"/>
      <c r="I58" s="133" t="e">
        <f>I57+$I$28</f>
        <v>#REF!</v>
      </c>
      <c r="J58" s="126" t="e">
        <f t="shared" si="6"/>
        <v>#REF!</v>
      </c>
      <c r="L58" s="127" t="e">
        <f t="shared" si="5"/>
        <v>#REF!</v>
      </c>
      <c r="N58" s="128" t="e">
        <f t="shared" si="8"/>
        <v>#REF!</v>
      </c>
      <c r="W58" s="120"/>
      <c r="X58" s="121"/>
      <c r="AA58" s="23" t="str">
        <f t="shared" si="10"/>
        <v/>
      </c>
    </row>
    <row r="59" spans="1:27" x14ac:dyDescent="0.25">
      <c r="I59" s="133" t="e">
        <f>MAX(B9:C58)</f>
        <v>#REF!</v>
      </c>
      <c r="J59" s="126" t="e">
        <f t="shared" si="6"/>
        <v>#REF!</v>
      </c>
      <c r="L59" s="127" t="e">
        <f t="shared" si="5"/>
        <v>#REF!</v>
      </c>
      <c r="N59" s="128" t="e">
        <f t="shared" si="8"/>
        <v>#REF!</v>
      </c>
      <c r="W59" s="120"/>
      <c r="X59" s="121"/>
    </row>
    <row r="60" spans="1:27" x14ac:dyDescent="0.25">
      <c r="W60" s="120"/>
      <c r="X60" s="121"/>
    </row>
    <row r="61" spans="1:27" x14ac:dyDescent="0.25">
      <c r="W61" s="120"/>
      <c r="X61" s="121"/>
    </row>
    <row r="62" spans="1:27" x14ac:dyDescent="0.25">
      <c r="W62" s="120"/>
      <c r="X62" s="121"/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84993" r:id="rId4">
          <objectPr defaultSize="0" autoPict="0" r:id="rId5">
            <anchor moveWithCells="1">
              <from>
                <xdr:col>8</xdr:col>
                <xdr:colOff>655320</xdr:colOff>
                <xdr:row>1</xdr:row>
                <xdr:rowOff>114300</xdr:rowOff>
              </from>
              <to>
                <xdr:col>15</xdr:col>
                <xdr:colOff>403860</xdr:colOff>
                <xdr:row>4</xdr:row>
                <xdr:rowOff>144780</xdr:rowOff>
              </to>
            </anchor>
          </objectPr>
        </oleObject>
      </mc:Choice>
      <mc:Fallback>
        <oleObject progId="Equation.3" shapeId="84993" r:id="rId4"/>
      </mc:Fallback>
    </mc:AlternateContent>
  </oleObjec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X131"/>
  <sheetViews>
    <sheetView showGridLines="0" view="pageLayout" topLeftCell="CA1" zoomScaleNormal="100" workbookViewId="0">
      <selection activeCell="CK3" sqref="CK3"/>
    </sheetView>
  </sheetViews>
  <sheetFormatPr defaultColWidth="9.109375" defaultRowHeight="13.8" x14ac:dyDescent="0.25"/>
  <cols>
    <col min="1" max="25" width="11.6640625" style="243" customWidth="1"/>
    <col min="26" max="26" width="11.6640625" style="502" customWidth="1"/>
    <col min="27" max="27" width="11.6640625" style="243" customWidth="1"/>
    <col min="28" max="40" width="11.6640625" style="351" customWidth="1"/>
    <col min="41" max="41" width="11.6640625" style="503" customWidth="1"/>
    <col min="42" max="42" width="11.6640625" style="351" customWidth="1"/>
    <col min="43" max="49" width="11.6640625" style="243" customWidth="1"/>
    <col min="50" max="50" width="13.44140625" style="243" bestFit="1" customWidth="1"/>
    <col min="51" max="57" width="11.6640625" style="243" customWidth="1"/>
    <col min="58" max="58" width="20.88671875" style="243" bestFit="1" customWidth="1"/>
    <col min="59" max="59" width="9.21875" style="243" bestFit="1" customWidth="1"/>
    <col min="60" max="60" width="12.44140625" style="243" bestFit="1" customWidth="1"/>
    <col min="61" max="62" width="9.21875" style="243" bestFit="1" customWidth="1"/>
    <col min="63" max="63" width="12.109375" style="243" bestFit="1" customWidth="1"/>
    <col min="64" max="65" width="9.21875" style="243" bestFit="1" customWidth="1"/>
    <col min="66" max="66" width="11.33203125" style="243" customWidth="1"/>
    <col min="67" max="67" width="10" style="243" bestFit="1" customWidth="1"/>
    <col min="68" max="68" width="10" style="244" customWidth="1"/>
    <col min="69" max="75" width="9.21875" style="243" bestFit="1" customWidth="1"/>
    <col min="76" max="76" width="9.21875" style="243" customWidth="1"/>
    <col min="77" max="77" width="9.109375" style="243"/>
    <col min="78" max="78" width="23.33203125" style="243" bestFit="1" customWidth="1"/>
    <col min="79" max="85" width="9.21875" style="243" bestFit="1" customWidth="1"/>
    <col min="86" max="86" width="11.109375" style="243" bestFit="1" customWidth="1"/>
    <col min="87" max="87" width="9.21875" style="244" customWidth="1"/>
    <col min="88" max="92" width="9.21875" style="243" bestFit="1" customWidth="1"/>
    <col min="93" max="93" width="9.109375" style="215"/>
    <col min="94" max="94" width="24.77734375" style="374" customWidth="1"/>
    <col min="95" max="101" width="9.21875" style="374" bestFit="1" customWidth="1"/>
    <col min="102" max="102" width="11.109375" style="374" bestFit="1" customWidth="1"/>
    <col min="103" max="103" width="9.21875" style="352" customWidth="1"/>
    <col min="104" max="107" width="9.21875" style="374" bestFit="1" customWidth="1"/>
    <col min="108" max="108" width="10.33203125" style="374" bestFit="1" customWidth="1"/>
    <col min="109" max="122" width="9.109375" style="196"/>
    <col min="123" max="123" width="11.77734375" style="196" bestFit="1" customWidth="1"/>
    <col min="124" max="125" width="12.88671875" style="196" bestFit="1" customWidth="1"/>
    <col min="126" max="126" width="11.77734375" style="196" customWidth="1"/>
    <col min="127" max="127" width="12.88671875" style="196" customWidth="1"/>
    <col min="128" max="16384" width="9.109375" style="196"/>
  </cols>
  <sheetData>
    <row r="1" spans="1:128" s="213" customFormat="1" x14ac:dyDescent="0.25">
      <c r="A1" s="243"/>
      <c r="B1" s="247"/>
      <c r="C1" s="247"/>
      <c r="D1" s="247"/>
      <c r="E1" s="247"/>
      <c r="F1" s="248"/>
      <c r="G1" s="248"/>
      <c r="H1" s="248"/>
      <c r="I1" s="522" t="s">
        <v>421</v>
      </c>
      <c r="J1" s="522"/>
      <c r="K1" s="243"/>
      <c r="L1" s="243"/>
      <c r="M1" s="243"/>
      <c r="N1" s="243"/>
      <c r="O1" s="243"/>
      <c r="P1" s="243"/>
      <c r="Q1" s="243"/>
      <c r="R1" s="522" t="s">
        <v>421</v>
      </c>
      <c r="S1" s="522"/>
      <c r="T1" s="243"/>
      <c r="U1" s="243"/>
      <c r="V1" s="243"/>
      <c r="W1" s="243"/>
      <c r="X1" s="249"/>
      <c r="Y1" s="249"/>
      <c r="Z1" s="249"/>
      <c r="AA1" s="243"/>
      <c r="AB1" s="351"/>
      <c r="AC1" s="351"/>
      <c r="AD1" s="351"/>
      <c r="AE1" s="351"/>
      <c r="AF1" s="351"/>
      <c r="AG1" s="351"/>
      <c r="AH1" s="351"/>
      <c r="AI1" s="351"/>
      <c r="AJ1" s="351"/>
      <c r="AK1" s="351"/>
      <c r="AL1" s="351"/>
      <c r="AM1" s="351"/>
      <c r="AN1" s="351"/>
      <c r="AO1" s="503"/>
      <c r="AP1" s="351"/>
      <c r="AQ1" s="250"/>
      <c r="AR1" s="243"/>
      <c r="AS1" s="243"/>
      <c r="AT1" s="251"/>
      <c r="AU1" s="243"/>
      <c r="AV1" s="246"/>
      <c r="AW1" s="246"/>
      <c r="AX1" s="243"/>
      <c r="AY1" s="243"/>
      <c r="AZ1" s="243"/>
      <c r="BA1" s="243"/>
      <c r="BB1" s="243"/>
      <c r="BC1" s="243"/>
      <c r="BD1" s="243"/>
      <c r="BE1" s="243"/>
      <c r="BF1" s="243"/>
      <c r="BG1" s="243"/>
      <c r="BH1" s="243"/>
      <c r="BI1" s="243"/>
      <c r="BJ1" s="243"/>
      <c r="BK1" s="243"/>
      <c r="BL1" s="243"/>
      <c r="BM1" s="243"/>
      <c r="BN1" s="243"/>
      <c r="BO1" s="243"/>
      <c r="BP1" s="244"/>
      <c r="BQ1" s="268" t="s">
        <v>579</v>
      </c>
      <c r="BR1" s="243"/>
      <c r="BS1" s="243"/>
      <c r="BT1" s="243"/>
      <c r="BU1" s="523" t="s">
        <v>107</v>
      </c>
      <c r="BV1" s="523"/>
      <c r="BW1" s="523"/>
      <c r="BX1" s="243"/>
      <c r="BY1" s="243"/>
      <c r="BZ1" s="243"/>
      <c r="CA1" s="243"/>
      <c r="CB1" s="243"/>
      <c r="CC1" s="243"/>
      <c r="CD1" s="243"/>
      <c r="CE1" s="243"/>
      <c r="CF1" s="243"/>
      <c r="CG1" s="243"/>
      <c r="CH1" s="243"/>
      <c r="CI1" s="244"/>
      <c r="CJ1" s="268" t="s">
        <v>580</v>
      </c>
      <c r="CK1" s="243"/>
      <c r="CL1" s="243"/>
      <c r="CM1" s="243"/>
      <c r="CN1" s="243"/>
      <c r="CO1" s="243"/>
      <c r="CP1" s="373" t="s">
        <v>1032</v>
      </c>
      <c r="CQ1" s="374"/>
      <c r="CR1" s="374"/>
      <c r="CS1" s="374"/>
      <c r="CT1" s="374"/>
      <c r="CU1" s="374"/>
      <c r="CV1" s="374"/>
      <c r="CW1" s="374"/>
      <c r="CX1" s="374"/>
      <c r="CY1" s="352"/>
      <c r="CZ1" s="268" t="s">
        <v>1034</v>
      </c>
      <c r="DA1" s="374"/>
      <c r="DB1" s="374"/>
      <c r="DC1" s="374"/>
      <c r="DD1" s="374" t="s">
        <v>1046</v>
      </c>
      <c r="DF1" s="213" t="s">
        <v>1047</v>
      </c>
      <c r="DJ1" s="213" t="s">
        <v>1048</v>
      </c>
      <c r="DL1" s="213" t="s">
        <v>1047</v>
      </c>
      <c r="DP1" s="213" t="s">
        <v>1048</v>
      </c>
      <c r="DR1" s="213" t="s">
        <v>1047</v>
      </c>
    </row>
    <row r="2" spans="1:128" s="194" customFormat="1" ht="15.6" x14ac:dyDescent="0.3">
      <c r="A2" s="247" t="s">
        <v>75</v>
      </c>
      <c r="B2" s="247" t="s">
        <v>586</v>
      </c>
      <c r="C2" s="253" t="s">
        <v>582</v>
      </c>
      <c r="D2" s="253" t="s">
        <v>583</v>
      </c>
      <c r="E2" s="253" t="s">
        <v>116</v>
      </c>
      <c r="F2" s="254" t="s">
        <v>117</v>
      </c>
      <c r="G2" s="253" t="s">
        <v>107</v>
      </c>
      <c r="H2" s="254" t="s">
        <v>118</v>
      </c>
      <c r="I2" s="247" t="s">
        <v>584</v>
      </c>
      <c r="J2" s="247" t="s">
        <v>585</v>
      </c>
      <c r="K2" s="249" t="s">
        <v>586</v>
      </c>
      <c r="L2" s="253" t="s">
        <v>582</v>
      </c>
      <c r="M2" s="253" t="s">
        <v>583</v>
      </c>
      <c r="N2" s="253" t="s">
        <v>116</v>
      </c>
      <c r="O2" s="254" t="s">
        <v>117</v>
      </c>
      <c r="P2" s="253" t="s">
        <v>107</v>
      </c>
      <c r="Q2" s="254" t="s">
        <v>118</v>
      </c>
      <c r="R2" s="247" t="s">
        <v>584</v>
      </c>
      <c r="S2" s="247" t="s">
        <v>585</v>
      </c>
      <c r="T2" s="247" t="s">
        <v>586</v>
      </c>
      <c r="U2" s="253" t="s">
        <v>582</v>
      </c>
      <c r="V2" s="253" t="s">
        <v>583</v>
      </c>
      <c r="W2" s="253" t="s">
        <v>116</v>
      </c>
      <c r="X2" s="254" t="s">
        <v>117</v>
      </c>
      <c r="Y2" s="253" t="s">
        <v>107</v>
      </c>
      <c r="Z2" s="253"/>
      <c r="AA2" s="254" t="s">
        <v>118</v>
      </c>
      <c r="AB2" s="350" t="s">
        <v>586</v>
      </c>
      <c r="AC2" s="253" t="s">
        <v>582</v>
      </c>
      <c r="AD2" s="253" t="s">
        <v>583</v>
      </c>
      <c r="AE2" s="253" t="s">
        <v>116</v>
      </c>
      <c r="AF2" s="254" t="s">
        <v>117</v>
      </c>
      <c r="AG2" s="253" t="s">
        <v>107</v>
      </c>
      <c r="AH2" s="254" t="s">
        <v>118</v>
      </c>
      <c r="AI2" s="350" t="s">
        <v>586</v>
      </c>
      <c r="AJ2" s="253" t="s">
        <v>582</v>
      </c>
      <c r="AK2" s="253" t="s">
        <v>583</v>
      </c>
      <c r="AL2" s="253" t="s">
        <v>116</v>
      </c>
      <c r="AM2" s="254" t="s">
        <v>117</v>
      </c>
      <c r="AN2" s="253" t="s">
        <v>107</v>
      </c>
      <c r="AO2" s="253"/>
      <c r="AP2" s="254" t="s">
        <v>118</v>
      </c>
      <c r="AQ2" s="249" t="s">
        <v>586</v>
      </c>
      <c r="AR2" s="253" t="s">
        <v>582</v>
      </c>
      <c r="AS2" s="253" t="s">
        <v>583</v>
      </c>
      <c r="AT2" s="253" t="s">
        <v>116</v>
      </c>
      <c r="AU2" s="254" t="s">
        <v>117</v>
      </c>
      <c r="AV2" s="253" t="s">
        <v>107</v>
      </c>
      <c r="AW2" s="254" t="s">
        <v>118</v>
      </c>
      <c r="AX2" s="247" t="s">
        <v>586</v>
      </c>
      <c r="AY2" s="253" t="s">
        <v>582</v>
      </c>
      <c r="AZ2" s="253" t="s">
        <v>583</v>
      </c>
      <c r="BA2" s="253" t="s">
        <v>116</v>
      </c>
      <c r="BB2" s="254" t="s">
        <v>117</v>
      </c>
      <c r="BC2" s="253" t="s">
        <v>107</v>
      </c>
      <c r="BD2" s="254" t="s">
        <v>118</v>
      </c>
      <c r="BE2" s="254"/>
      <c r="BF2" s="247" t="s">
        <v>579</v>
      </c>
      <c r="BG2" s="247" t="s">
        <v>75</v>
      </c>
      <c r="BH2" s="247" t="s">
        <v>426</v>
      </c>
      <c r="BI2" s="253" t="s">
        <v>582</v>
      </c>
      <c r="BJ2" s="253" t="s">
        <v>583</v>
      </c>
      <c r="BK2" s="253" t="s">
        <v>116</v>
      </c>
      <c r="BL2" s="254" t="s">
        <v>117</v>
      </c>
      <c r="BM2" s="253" t="s">
        <v>107</v>
      </c>
      <c r="BN2" s="254" t="s">
        <v>118</v>
      </c>
      <c r="BO2" s="247" t="s">
        <v>427</v>
      </c>
      <c r="BP2" s="259"/>
      <c r="BQ2" s="247" t="s">
        <v>75</v>
      </c>
      <c r="BR2" s="255" t="s">
        <v>423</v>
      </c>
      <c r="BS2" s="255" t="s">
        <v>424</v>
      </c>
      <c r="BT2" s="255" t="s">
        <v>425</v>
      </c>
      <c r="BU2" s="255" t="s">
        <v>423</v>
      </c>
      <c r="BV2" s="255" t="s">
        <v>424</v>
      </c>
      <c r="BW2" s="255" t="s">
        <v>425</v>
      </c>
      <c r="BX2" s="255" t="s">
        <v>581</v>
      </c>
      <c r="BY2" s="247"/>
      <c r="BZ2" s="247" t="s">
        <v>580</v>
      </c>
      <c r="CA2" s="247" t="s">
        <v>75</v>
      </c>
      <c r="CB2" s="247" t="s">
        <v>426</v>
      </c>
      <c r="CC2" s="253" t="s">
        <v>582</v>
      </c>
      <c r="CD2" s="253" t="s">
        <v>583</v>
      </c>
      <c r="CE2" s="253" t="s">
        <v>116</v>
      </c>
      <c r="CF2" s="254" t="s">
        <v>117</v>
      </c>
      <c r="CG2" s="253" t="s">
        <v>107</v>
      </c>
      <c r="CH2" s="254" t="s">
        <v>118</v>
      </c>
      <c r="CI2" s="267"/>
      <c r="CJ2" s="247" t="s">
        <v>75</v>
      </c>
      <c r="CK2" s="255" t="s">
        <v>423</v>
      </c>
      <c r="CL2" s="255" t="s">
        <v>424</v>
      </c>
      <c r="CM2" s="255" t="s">
        <v>425</v>
      </c>
      <c r="CN2" s="247" t="s">
        <v>581</v>
      </c>
      <c r="CO2" s="245"/>
      <c r="CP2" s="373" t="s">
        <v>1033</v>
      </c>
      <c r="CQ2" s="373" t="s">
        <v>75</v>
      </c>
      <c r="CR2" s="373" t="s">
        <v>426</v>
      </c>
      <c r="CS2" s="253" t="s">
        <v>582</v>
      </c>
      <c r="CT2" s="253" t="s">
        <v>583</v>
      </c>
      <c r="CU2" s="253" t="s">
        <v>116</v>
      </c>
      <c r="CV2" s="254" t="s">
        <v>117</v>
      </c>
      <c r="CW2" s="253" t="s">
        <v>107</v>
      </c>
      <c r="CX2" s="254" t="s">
        <v>118</v>
      </c>
      <c r="CY2" s="267"/>
      <c r="CZ2" s="373" t="s">
        <v>75</v>
      </c>
      <c r="DA2" s="255" t="s">
        <v>423</v>
      </c>
      <c r="DB2" s="255" t="s">
        <v>424</v>
      </c>
      <c r="DC2" s="255" t="s">
        <v>425</v>
      </c>
      <c r="DD2" s="373" t="s">
        <v>581</v>
      </c>
      <c r="DF2" s="194" t="s">
        <v>75</v>
      </c>
      <c r="DG2" s="194" t="s">
        <v>423</v>
      </c>
      <c r="DH2" s="194" t="s">
        <v>424</v>
      </c>
      <c r="DI2" s="194" t="s">
        <v>425</v>
      </c>
      <c r="DJ2" s="194" t="s">
        <v>581</v>
      </c>
      <c r="DL2" s="194" t="s">
        <v>75</v>
      </c>
      <c r="DM2" s="194" t="s">
        <v>423</v>
      </c>
      <c r="DN2" s="194" t="s">
        <v>424</v>
      </c>
      <c r="DO2" s="194" t="s">
        <v>425</v>
      </c>
      <c r="DP2" s="194" t="s">
        <v>581</v>
      </c>
      <c r="DR2" s="383" t="s">
        <v>75</v>
      </c>
      <c r="DS2" s="383" t="s">
        <v>423</v>
      </c>
      <c r="DT2" s="383" t="s">
        <v>424</v>
      </c>
      <c r="DU2" s="383" t="s">
        <v>425</v>
      </c>
      <c r="DV2" s="383" t="s">
        <v>1049</v>
      </c>
      <c r="DW2" s="383" t="s">
        <v>1050</v>
      </c>
      <c r="DX2" s="383" t="s">
        <v>1051</v>
      </c>
    </row>
    <row r="3" spans="1:128" s="213" customFormat="1" x14ac:dyDescent="0.25">
      <c r="A3" s="353">
        <v>1970</v>
      </c>
      <c r="B3" s="354"/>
      <c r="C3" s="353"/>
      <c r="D3" s="353"/>
      <c r="E3" s="353"/>
      <c r="F3" s="355"/>
      <c r="G3" s="355"/>
      <c r="H3" s="355"/>
      <c r="I3" s="355"/>
      <c r="J3" s="355"/>
      <c r="K3" s="256" t="s">
        <v>148</v>
      </c>
      <c r="L3" s="356">
        <f>VLOOKUP($K3,output!$B$2:$J$805,2,)</f>
        <v>138188.4002</v>
      </c>
      <c r="M3" s="356">
        <f>VLOOKUP($K3,output!$B$2:$J$805,3,)</f>
        <v>31581.794910000001</v>
      </c>
      <c r="N3" s="356">
        <f>VLOOKUP($K3,output!$B$2:$J$805,4,)</f>
        <v>589.00206270000001</v>
      </c>
      <c r="O3" s="356">
        <f>VLOOKUP($K3,output!$B$2:$J$805,5,)</f>
        <v>85674.260269999999</v>
      </c>
      <c r="P3" s="356">
        <f>VLOOKUP($K3,output!$B$2:$J$805,6,)</f>
        <v>135417.42800000001</v>
      </c>
      <c r="Q3" s="356">
        <f>VLOOKUP($K3,output!$B$2:$J$805,7,)</f>
        <v>207684.2844</v>
      </c>
      <c r="R3" s="356">
        <f t="shared" ref="R3:S3" si="0">P3-O3</f>
        <v>49743.167730000016</v>
      </c>
      <c r="S3" s="356">
        <f t="shared" si="0"/>
        <v>72266.85639999999</v>
      </c>
      <c r="T3" s="357"/>
      <c r="U3" s="356"/>
      <c r="V3" s="356"/>
      <c r="W3" s="356"/>
      <c r="X3" s="356"/>
      <c r="Y3" s="356"/>
      <c r="Z3" s="356"/>
      <c r="AA3" s="358"/>
      <c r="AB3" s="357"/>
      <c r="AC3" s="356"/>
      <c r="AD3" s="356"/>
      <c r="AE3" s="356"/>
      <c r="AF3" s="356"/>
      <c r="AG3" s="356"/>
      <c r="AH3" s="358"/>
      <c r="AI3" s="357"/>
      <c r="AJ3" s="356"/>
      <c r="AK3" s="356"/>
      <c r="AL3" s="356"/>
      <c r="AM3" s="356"/>
      <c r="AN3" s="356"/>
      <c r="AO3" s="356"/>
      <c r="AP3" s="358"/>
      <c r="AQ3" s="359"/>
      <c r="AR3" s="353"/>
      <c r="AS3" s="353"/>
      <c r="AT3" s="360"/>
      <c r="AU3" s="353"/>
      <c r="AV3" s="361"/>
      <c r="AW3" s="361"/>
      <c r="AX3" s="357"/>
      <c r="AY3" s="356"/>
      <c r="AZ3" s="356"/>
      <c r="BA3" s="356"/>
      <c r="BB3" s="356"/>
      <c r="BC3" s="356"/>
      <c r="BD3" s="356"/>
      <c r="BE3" s="244"/>
      <c r="BF3" s="262" t="s">
        <v>233</v>
      </c>
      <c r="BG3" s="257">
        <v>1970</v>
      </c>
      <c r="BH3" s="257">
        <v>4</v>
      </c>
      <c r="BI3" s="257">
        <f>VLOOKUP($BF3,output!$B$2:$J$805,2,)</f>
        <v>5.0268502E-2</v>
      </c>
      <c r="BJ3" s="257">
        <f>VLOOKUP($BF3,output!$B$2:$J$805,3,)</f>
        <v>4.2855428000000001E-2</v>
      </c>
      <c r="BK3" s="257">
        <f>VLOOKUP($BF3,output!$B$2:$J$805,4,)</f>
        <v>7.8259900000000003E-4</v>
      </c>
      <c r="BL3" s="257">
        <f>VLOOKUP($BF3,output!$B$2:$J$805,5)</f>
        <v>2.6123600000000002E-3</v>
      </c>
      <c r="BM3" s="257">
        <f>VLOOKUP($BF3,output!$B$2:$J$805,6,)</f>
        <v>3.9434548E-2</v>
      </c>
      <c r="BN3" s="257">
        <f>VLOOKUP($BF3,output!$B$2:$J$805,7,)</f>
        <v>0.15790944200000001</v>
      </c>
      <c r="BO3" s="257">
        <v>1</v>
      </c>
      <c r="BP3" s="244"/>
      <c r="BQ3" s="257">
        <v>1970</v>
      </c>
      <c r="BR3" s="265">
        <f>BI3</f>
        <v>5.0268502E-2</v>
      </c>
      <c r="BS3" s="257">
        <f>BI46</f>
        <v>0.59745696199999998</v>
      </c>
      <c r="BT3" s="257">
        <f>BI89</f>
        <v>0.352274537</v>
      </c>
      <c r="BU3" s="258">
        <f>output!G597</f>
        <v>4.4559580000000001E-2</v>
      </c>
      <c r="BV3" s="258">
        <f>output!G598</f>
        <v>0.54186450900000005</v>
      </c>
      <c r="BW3" s="258">
        <f>output!G599</f>
        <v>0.41326380699999998</v>
      </c>
      <c r="BX3" s="258">
        <f>SUM(BR3:BT3)</f>
        <v>1.0000000010000001</v>
      </c>
      <c r="BY3" s="243"/>
      <c r="BZ3" s="262" t="s">
        <v>326</v>
      </c>
      <c r="CA3" s="257">
        <v>1976</v>
      </c>
      <c r="CB3" s="257">
        <v>4</v>
      </c>
      <c r="CC3" s="257">
        <f>VLOOKUP($BZ3,output!$B$2:$J$805,2,)</f>
        <v>4.9506825999999997E-2</v>
      </c>
      <c r="CD3" s="257">
        <f>VLOOKUP($BZ3,output!$B$2:$J$805,3,)</f>
        <v>1.9201566E-2</v>
      </c>
      <c r="CE3" s="257">
        <f>VLOOKUP($BZ3,output!$B$2:$J$805,4,)</f>
        <v>3.50417E-4</v>
      </c>
      <c r="CF3" s="257">
        <f>VLOOKUP($BZ3,output!$B$2:$J$805,5)</f>
        <v>1.9285620999999999E-2</v>
      </c>
      <c r="CG3" s="257">
        <f>VLOOKUP($BZ3,output!$B$2:$J$805,6,)</f>
        <v>4.7157553999999997E-2</v>
      </c>
      <c r="CH3" s="257">
        <f>VLOOKUP($BZ3,output!$B$2:$J$805,7,)</f>
        <v>9.2557432999999995E-2</v>
      </c>
      <c r="CI3" s="244"/>
      <c r="CJ3" s="257">
        <v>1976</v>
      </c>
      <c r="CK3" s="265">
        <f>CC3</f>
        <v>4.9506825999999997E-2</v>
      </c>
      <c r="CL3" s="257">
        <f>CC44</f>
        <v>0.64732549299999997</v>
      </c>
      <c r="CM3" s="257">
        <f>CC85</f>
        <v>0.30316768100000002</v>
      </c>
      <c r="CN3" s="258">
        <f>SUM(CK3:CM3)</f>
        <v>1</v>
      </c>
      <c r="CO3" s="243"/>
      <c r="CP3" s="262" t="s">
        <v>679</v>
      </c>
      <c r="CQ3" s="356">
        <v>1976</v>
      </c>
      <c r="CR3" s="356">
        <v>4</v>
      </c>
      <c r="CS3" s="356">
        <f>VLOOKUP($CP3,output!$B$2:$J$805,2,)</f>
        <v>7647.1221779999996</v>
      </c>
      <c r="CT3" s="356">
        <f>VLOOKUP($CP3,output!$B$2:$J$805,3,)</f>
        <v>3009.4054420000002</v>
      </c>
      <c r="CU3" s="356">
        <f>VLOOKUP($CP3,output!$B$2:$J$805,4,)</f>
        <v>54.919980510000002</v>
      </c>
      <c r="CV3" s="356">
        <f>VLOOKUP($CP3,output!$B$2:$J$805,5,)</f>
        <v>3034.9362030000002</v>
      </c>
      <c r="CW3" s="356">
        <f>VLOOKUP($CP3,output!$B$2:$J$805,6,)</f>
        <v>7260.3369839999996</v>
      </c>
      <c r="CX3" s="356">
        <f>VLOOKUP($CP3,output!$B$2:$J$805,7,)</f>
        <v>14579.64407</v>
      </c>
      <c r="CY3" s="352"/>
      <c r="CZ3" s="356">
        <v>1976</v>
      </c>
      <c r="DA3" s="265">
        <f>CS3</f>
        <v>7647.1221779999996</v>
      </c>
      <c r="DB3" s="356">
        <f>CS44</f>
        <v>100045.8576</v>
      </c>
      <c r="DC3" s="356">
        <f>CS85</f>
        <v>46861.344830000002</v>
      </c>
      <c r="DD3" s="358">
        <f>SUM(DA3:DC3)</f>
        <v>154554.324608</v>
      </c>
      <c r="DF3" s="389">
        <v>1976</v>
      </c>
      <c r="DG3" s="389">
        <f>ROUND(CW3,0)</f>
        <v>7260</v>
      </c>
      <c r="DH3" s="389">
        <f>ROUND(CW44,0)</f>
        <v>99925</v>
      </c>
      <c r="DI3" s="389">
        <f>ROUND(CW85,0)</f>
        <v>46532</v>
      </c>
      <c r="DJ3" s="389">
        <f>SUM(DG3:DI3)</f>
        <v>153717</v>
      </c>
      <c r="DL3" s="384">
        <v>1976</v>
      </c>
      <c r="DM3" s="384">
        <f>ROUND(CT3/CS3,2)</f>
        <v>0.39</v>
      </c>
      <c r="DN3" s="384">
        <f>ROUND(CT44/CS44,2)</f>
        <v>0.09</v>
      </c>
      <c r="DO3" s="384">
        <f>ROUND(CT85/CS85,2)</f>
        <v>0.15</v>
      </c>
      <c r="DP3" s="384">
        <f>SUM(DM3:DO3)</f>
        <v>0.63</v>
      </c>
      <c r="DR3" s="384">
        <v>1976</v>
      </c>
      <c r="DS3" s="407">
        <f>DG3</f>
        <v>7260</v>
      </c>
      <c r="DT3" s="407">
        <f>DH3</f>
        <v>99925</v>
      </c>
      <c r="DU3" s="407">
        <f>DI3</f>
        <v>46532</v>
      </c>
      <c r="DV3" s="404">
        <f t="shared" ref="DV3:DV43" si="1">DM3</f>
        <v>0.39</v>
      </c>
      <c r="DW3" s="404">
        <f t="shared" ref="DW3:DW43" si="2">DN3</f>
        <v>0.09</v>
      </c>
      <c r="DX3" s="410">
        <f t="shared" ref="DX3:DX43" si="3">DO3</f>
        <v>0.15</v>
      </c>
    </row>
    <row r="4" spans="1:128" s="213" customFormat="1" x14ac:dyDescent="0.25">
      <c r="A4" s="362">
        <v>1971</v>
      </c>
      <c r="B4" s="363"/>
      <c r="C4" s="352"/>
      <c r="D4" s="352"/>
      <c r="E4" s="352"/>
      <c r="F4" s="352"/>
      <c r="G4" s="352"/>
      <c r="H4" s="352"/>
      <c r="I4" s="352"/>
      <c r="J4" s="352"/>
      <c r="K4" s="260" t="s">
        <v>149</v>
      </c>
      <c r="L4" s="352">
        <f>VLOOKUP($K4,output!$B$2:$J$805,2,)</f>
        <v>138115.4258</v>
      </c>
      <c r="M4" s="352">
        <f>VLOOKUP($K4,output!$B$2:$J$805,3,)</f>
        <v>12972.308429999999</v>
      </c>
      <c r="N4" s="352">
        <f>VLOOKUP($K4,output!$B$2:$J$805,4,)</f>
        <v>243.02270440000001</v>
      </c>
      <c r="O4" s="352">
        <f>VLOOKUP($K4,output!$B$2:$J$805,5,)</f>
        <v>115308.932</v>
      </c>
      <c r="P4" s="352">
        <f>VLOOKUP($K4,output!$B$2:$J$805,6,)</f>
        <v>137247.04560000001</v>
      </c>
      <c r="Q4" s="352">
        <f>VLOOKUP($K4,output!$B$2:$J$805,7,)</f>
        <v>165483.46189999999</v>
      </c>
      <c r="R4" s="352">
        <f t="shared" ref="R4:R45" si="4">P4-O4</f>
        <v>21938.113600000012</v>
      </c>
      <c r="S4" s="352">
        <f t="shared" ref="S4:S45" si="5">Q4-P4</f>
        <v>28236.416299999983</v>
      </c>
      <c r="T4" s="363"/>
      <c r="U4" s="352"/>
      <c r="V4" s="352"/>
      <c r="W4" s="352"/>
      <c r="X4" s="352"/>
      <c r="Y4" s="352"/>
      <c r="Z4" s="352"/>
      <c r="AA4" s="365"/>
      <c r="AB4" s="363"/>
      <c r="AC4" s="352"/>
      <c r="AD4" s="352"/>
      <c r="AE4" s="352"/>
      <c r="AF4" s="352"/>
      <c r="AG4" s="352"/>
      <c r="AH4" s="365"/>
      <c r="AI4" s="363"/>
      <c r="AJ4" s="352"/>
      <c r="AK4" s="352"/>
      <c r="AL4" s="352"/>
      <c r="AM4" s="352"/>
      <c r="AN4" s="352"/>
      <c r="AO4" s="352"/>
      <c r="AP4" s="365"/>
      <c r="AQ4" s="366"/>
      <c r="AR4" s="362"/>
      <c r="AS4" s="362"/>
      <c r="AT4" s="367"/>
      <c r="AU4" s="362"/>
      <c r="AV4" s="368"/>
      <c r="AW4" s="368"/>
      <c r="AX4" s="363"/>
      <c r="AY4" s="352"/>
      <c r="AZ4" s="352"/>
      <c r="BA4" s="352"/>
      <c r="BB4" s="352"/>
      <c r="BC4" s="352"/>
      <c r="BD4" s="352"/>
      <c r="BE4" s="244"/>
      <c r="BF4" s="263" t="s">
        <v>236</v>
      </c>
      <c r="BG4" s="244">
        <v>1971</v>
      </c>
      <c r="BH4" s="244">
        <v>4</v>
      </c>
      <c r="BI4" s="244">
        <f>VLOOKUP($BF4,output!$B$2:$J$805,2,)</f>
        <v>5.1472371000000003E-2</v>
      </c>
      <c r="BJ4" s="244">
        <f>VLOOKUP($BF4,output!$B$2:$J$805,3,)</f>
        <v>4.3546166999999997E-2</v>
      </c>
      <c r="BK4" s="244">
        <f>VLOOKUP($BF4,output!$B$2:$J$805,4,)</f>
        <v>7.7328499999999997E-4</v>
      </c>
      <c r="BL4" s="244">
        <f>VLOOKUP($BF4,output!$B$2:$J$805,5)</f>
        <v>2.6972960000000001E-3</v>
      </c>
      <c r="BM4" s="244">
        <f>VLOOKUP($BF4,output!$B$2:$J$805,6,)</f>
        <v>4.0168781000000001E-2</v>
      </c>
      <c r="BN4" s="244">
        <f>VLOOKUP($BF4,output!$B$2:$J$805,7,)</f>
        <v>0.16525643200000001</v>
      </c>
      <c r="BO4" s="244">
        <v>2</v>
      </c>
      <c r="BP4" s="244"/>
      <c r="BQ4" s="244">
        <v>1971</v>
      </c>
      <c r="BR4" s="266">
        <f>BI4</f>
        <v>5.1472371000000003E-2</v>
      </c>
      <c r="BS4" s="244">
        <f t="shared" ref="BS4:BS45" si="6">BI47</f>
        <v>0.72598641799999997</v>
      </c>
      <c r="BT4" s="244">
        <f t="shared" ref="BT4:BT45" si="7">BI90</f>
        <v>0.22254121199999999</v>
      </c>
      <c r="BU4" s="358">
        <f>BU3</f>
        <v>4.4559580000000001E-2</v>
      </c>
      <c r="BV4" s="358">
        <f>BV3</f>
        <v>0.54186450900000005</v>
      </c>
      <c r="BW4" s="358">
        <f>BW3</f>
        <v>0.41326380699999998</v>
      </c>
      <c r="BX4" s="261">
        <f t="shared" ref="BX4:BX44" si="8">SUM(BR4:BT4)</f>
        <v>1.0000000010000001</v>
      </c>
      <c r="BY4" s="243"/>
      <c r="BZ4" s="263" t="s">
        <v>329</v>
      </c>
      <c r="CA4" s="244">
        <v>1977</v>
      </c>
      <c r="CB4" s="244">
        <v>4</v>
      </c>
      <c r="CC4" s="244">
        <f>VLOOKUP($BZ4,output!$B$2:$J$805,2,)</f>
        <v>3.3616041999999999E-2</v>
      </c>
      <c r="CD4" s="244">
        <f>VLOOKUP($BZ4,output!$B$2:$J$805,3,)</f>
        <v>1.5571553E-2</v>
      </c>
      <c r="CE4" s="244">
        <f>VLOOKUP($BZ4,output!$B$2:$J$805,4,)</f>
        <v>2.86533E-4</v>
      </c>
      <c r="CF4" s="244">
        <f>VLOOKUP($BZ4,output!$B$2:$J$805,5)</f>
        <v>1.0438245000000001E-2</v>
      </c>
      <c r="CG4" s="244">
        <f>VLOOKUP($BZ4,output!$B$2:$J$805,6,)</f>
        <v>3.1466175999999998E-2</v>
      </c>
      <c r="CH4" s="244">
        <f>VLOOKUP($BZ4,output!$B$2:$J$805,7,)</f>
        <v>6.9512542999999996E-2</v>
      </c>
      <c r="CI4" s="244"/>
      <c r="CJ4" s="244">
        <v>1977</v>
      </c>
      <c r="CK4" s="266">
        <f t="shared" ref="CK4:CK42" si="9">CC4</f>
        <v>3.3616041999999999E-2</v>
      </c>
      <c r="CL4" s="244">
        <f t="shared" ref="CL4:CL43" si="10">CC45</f>
        <v>0.70293014799999998</v>
      </c>
      <c r="CM4" s="244">
        <f t="shared" ref="CM4:CM43" si="11">CC86</f>
        <v>0.26345381000000001</v>
      </c>
      <c r="CN4" s="261">
        <f t="shared" ref="CN4:CN42" si="12">SUM(CK4:CM4)</f>
        <v>1</v>
      </c>
      <c r="CO4" s="243"/>
      <c r="CP4" s="263" t="s">
        <v>680</v>
      </c>
      <c r="CQ4" s="352">
        <v>1977</v>
      </c>
      <c r="CR4" s="352">
        <v>4</v>
      </c>
      <c r="CS4" s="352">
        <f>VLOOKUP($CP4,output!$B$2:$J$805,2,)</f>
        <v>3918.1060600000001</v>
      </c>
      <c r="CT4" s="352">
        <f>VLOOKUP($CP4,output!$B$2:$J$805,3,)</f>
        <v>1852.2312300000001</v>
      </c>
      <c r="CU4" s="352">
        <f>VLOOKUP($CP4,output!$B$2:$J$805,4,)</f>
        <v>33.749796310000001</v>
      </c>
      <c r="CV4" s="352">
        <f>VLOOKUP($CP4,output!$B$2:$J$805,5,)</f>
        <v>1203.881766</v>
      </c>
      <c r="CW4" s="352">
        <f>VLOOKUP($CP4,output!$B$2:$J$805,6,)</f>
        <v>3661.5646940000001</v>
      </c>
      <c r="CX4" s="352">
        <f>VLOOKUP($CP4,output!$B$2:$J$805,7,)</f>
        <v>8352.516361</v>
      </c>
      <c r="CY4" s="352"/>
      <c r="CZ4" s="352">
        <v>1977</v>
      </c>
      <c r="DA4" s="266">
        <f>CS4</f>
        <v>3918.1060600000001</v>
      </c>
      <c r="DB4" s="352">
        <f t="shared" ref="DB4:DB43" si="13">CS45</f>
        <v>81878.011540000007</v>
      </c>
      <c r="DC4" s="352">
        <f t="shared" ref="DC4:DC43" si="14">CS86</f>
        <v>30685.115389999999</v>
      </c>
      <c r="DD4" s="365">
        <f t="shared" ref="DD4:DD42" si="15">SUM(DA4:DC4)</f>
        <v>116481.23299000002</v>
      </c>
      <c r="DF4" s="390">
        <v>1977</v>
      </c>
      <c r="DG4" s="390">
        <f t="shared" ref="DG4:DG43" si="16">ROUND(CW4,0)</f>
        <v>3662</v>
      </c>
      <c r="DH4" s="390">
        <f t="shared" ref="DH4:DH43" si="17">ROUND(CW45,0)</f>
        <v>81578</v>
      </c>
      <c r="DI4" s="390">
        <f t="shared" ref="DI4:DI43" si="18">ROUND(CW86,0)</f>
        <v>30488</v>
      </c>
      <c r="DJ4" s="390">
        <f t="shared" ref="DJ4:DJ43" si="19">SUM(DG4:DI4)</f>
        <v>115728</v>
      </c>
      <c r="DL4" s="385">
        <v>1977</v>
      </c>
      <c r="DM4" s="385">
        <f t="shared" ref="DM4:DM43" si="20">ROUND(CT4/CS4,2)</f>
        <v>0.47</v>
      </c>
      <c r="DN4" s="385">
        <f t="shared" ref="DN4:DN43" si="21">ROUND(CT45/CS45,2)</f>
        <v>0.1</v>
      </c>
      <c r="DO4" s="385">
        <f t="shared" ref="DO4:DO43" si="22">ROUND(CT86/CS86,2)</f>
        <v>0.17</v>
      </c>
      <c r="DP4" s="385">
        <f t="shared" ref="DP4:DP43" si="23">SUM(DM4:DO4)</f>
        <v>0.74</v>
      </c>
      <c r="DR4" s="385">
        <v>1977</v>
      </c>
      <c r="DS4" s="408">
        <f t="shared" ref="DS4:DS43" si="24">DG4</f>
        <v>3662</v>
      </c>
      <c r="DT4" s="408">
        <f t="shared" ref="DT4:DT43" si="25">DH4</f>
        <v>81578</v>
      </c>
      <c r="DU4" s="408">
        <f t="shared" ref="DU4:DU43" si="26">DI4</f>
        <v>30488</v>
      </c>
      <c r="DV4" s="405">
        <f t="shared" si="1"/>
        <v>0.47</v>
      </c>
      <c r="DW4" s="405">
        <f t="shared" si="2"/>
        <v>0.1</v>
      </c>
      <c r="DX4" s="411">
        <f t="shared" si="3"/>
        <v>0.17</v>
      </c>
    </row>
    <row r="5" spans="1:128" s="213" customFormat="1" x14ac:dyDescent="0.25">
      <c r="A5" s="362">
        <v>1972</v>
      </c>
      <c r="B5" s="363"/>
      <c r="C5" s="352"/>
      <c r="D5" s="352"/>
      <c r="E5" s="352"/>
      <c r="F5" s="352"/>
      <c r="G5" s="352"/>
      <c r="H5" s="352"/>
      <c r="I5" s="352"/>
      <c r="J5" s="352"/>
      <c r="K5" s="260" t="s">
        <v>150</v>
      </c>
      <c r="L5" s="352">
        <f>VLOOKUP($K5,output!$B$2:$J$805,2,)</f>
        <v>147869.5454</v>
      </c>
      <c r="M5" s="352">
        <f>VLOOKUP($K5,output!$B$2:$J$805,3,)</f>
        <v>12939.339250000001</v>
      </c>
      <c r="N5" s="352">
        <f>VLOOKUP($K5,output!$B$2:$J$805,4,)</f>
        <v>227.9875978</v>
      </c>
      <c r="O5" s="352">
        <f>VLOOKUP($K5,output!$B$2:$J$805,5,)</f>
        <v>123596.13529999999</v>
      </c>
      <c r="P5" s="352">
        <f>VLOOKUP($K5,output!$B$2:$J$805,6,)</f>
        <v>147153.3363</v>
      </c>
      <c r="Q5" s="352">
        <f>VLOOKUP($K5,output!$B$2:$J$805,7,)</f>
        <v>173853.66810000001</v>
      </c>
      <c r="R5" s="352">
        <f t="shared" si="4"/>
        <v>23557.201000000001</v>
      </c>
      <c r="S5" s="352">
        <f t="shared" si="5"/>
        <v>26700.331800000014</v>
      </c>
      <c r="T5" s="363"/>
      <c r="U5" s="352"/>
      <c r="V5" s="352"/>
      <c r="W5" s="352"/>
      <c r="X5" s="352"/>
      <c r="Y5" s="352"/>
      <c r="Z5" s="352"/>
      <c r="AA5" s="365"/>
      <c r="AB5" s="363"/>
      <c r="AC5" s="352"/>
      <c r="AD5" s="352"/>
      <c r="AE5" s="352"/>
      <c r="AF5" s="352"/>
      <c r="AG5" s="352"/>
      <c r="AH5" s="365"/>
      <c r="AI5" s="363"/>
      <c r="AJ5" s="352"/>
      <c r="AK5" s="352"/>
      <c r="AL5" s="352"/>
      <c r="AM5" s="352"/>
      <c r="AN5" s="352"/>
      <c r="AO5" s="352"/>
      <c r="AP5" s="365"/>
      <c r="AQ5" s="366"/>
      <c r="AR5" s="362"/>
      <c r="AS5" s="362"/>
      <c r="AT5" s="367"/>
      <c r="AU5" s="362"/>
      <c r="AV5" s="368"/>
      <c r="AW5" s="368"/>
      <c r="AX5" s="363"/>
      <c r="AY5" s="352"/>
      <c r="AZ5" s="352"/>
      <c r="BA5" s="352"/>
      <c r="BB5" s="352"/>
      <c r="BC5" s="352"/>
      <c r="BD5" s="352"/>
      <c r="BE5" s="244"/>
      <c r="BF5" s="263" t="s">
        <v>239</v>
      </c>
      <c r="BG5" s="244">
        <v>1972</v>
      </c>
      <c r="BH5" s="244">
        <v>4</v>
      </c>
      <c r="BI5" s="244">
        <f>VLOOKUP($BF5,output!$B$2:$J$805,2,)</f>
        <v>5.1618461999999997E-2</v>
      </c>
      <c r="BJ5" s="244">
        <f>VLOOKUP($BF5,output!$B$2:$J$805,3,)</f>
        <v>1.9473237000000001E-2</v>
      </c>
      <c r="BK5" s="244">
        <f>VLOOKUP($BF5,output!$B$2:$J$805,4,)</f>
        <v>3.55485E-4</v>
      </c>
      <c r="BL5" s="244">
        <f>VLOOKUP($BF5,output!$B$2:$J$805,5)</f>
        <v>1.4638978E-2</v>
      </c>
      <c r="BM5" s="244">
        <f>VLOOKUP($BF5,output!$B$2:$J$805,6,)</f>
        <v>4.9438384000000002E-2</v>
      </c>
      <c r="BN5" s="244">
        <f>VLOOKUP($BF5,output!$B$2:$J$805,7,)</f>
        <v>9.5760211999999997E-2</v>
      </c>
      <c r="BO5" s="244">
        <v>3</v>
      </c>
      <c r="BP5" s="244"/>
      <c r="BQ5" s="244">
        <v>1972</v>
      </c>
      <c r="BR5" s="266">
        <f t="shared" ref="BR5:BR43" si="27">BI5</f>
        <v>5.1618461999999997E-2</v>
      </c>
      <c r="BS5" s="244">
        <f t="shared" si="6"/>
        <v>0.55443891700000003</v>
      </c>
      <c r="BT5" s="244">
        <f t="shared" si="7"/>
        <v>0.39394262099999999</v>
      </c>
      <c r="BU5" s="358">
        <f t="shared" ref="BU5:BU45" si="28">BU4</f>
        <v>4.4559580000000001E-2</v>
      </c>
      <c r="BV5" s="358">
        <f t="shared" ref="BV5:BV45" si="29">BV4</f>
        <v>0.54186450900000005</v>
      </c>
      <c r="BW5" s="358">
        <f t="shared" ref="BW5:BW45" si="30">BW4</f>
        <v>0.41326380699999998</v>
      </c>
      <c r="BX5" s="261">
        <f t="shared" si="8"/>
        <v>1</v>
      </c>
      <c r="BY5" s="243"/>
      <c r="BZ5" s="263" t="s">
        <v>332</v>
      </c>
      <c r="CA5" s="244">
        <v>1978</v>
      </c>
      <c r="CB5" s="244">
        <v>4</v>
      </c>
      <c r="CC5" s="244">
        <f>VLOOKUP($BZ5,output!$B$2:$J$805,2,)</f>
        <v>5.8328718000000002E-2</v>
      </c>
      <c r="CD5" s="244">
        <f>VLOOKUP($BZ5,output!$B$2:$J$805,3,)</f>
        <v>2.0372410000000001E-2</v>
      </c>
      <c r="CE5" s="244">
        <f>VLOOKUP($BZ5,output!$B$2:$J$805,4,)</f>
        <v>3.7203600000000001E-4</v>
      </c>
      <c r="CF5" s="244">
        <f>VLOOKUP($BZ5,output!$B$2:$J$805,5)</f>
        <v>2.4968708999999999E-2</v>
      </c>
      <c r="CG5" s="244">
        <f>VLOOKUP($BZ5,output!$B$2:$J$805,6,)</f>
        <v>5.5889772999999997E-2</v>
      </c>
      <c r="CH5" s="244">
        <f>VLOOKUP($BZ5,output!$B$2:$J$805,7,)</f>
        <v>0.103461869</v>
      </c>
      <c r="CI5" s="244"/>
      <c r="CJ5" s="244">
        <v>1978</v>
      </c>
      <c r="CK5" s="266">
        <f t="shared" si="9"/>
        <v>5.8328718000000002E-2</v>
      </c>
      <c r="CL5" s="244">
        <f t="shared" si="10"/>
        <v>0.61899992400000003</v>
      </c>
      <c r="CM5" s="244">
        <f t="shared" si="11"/>
        <v>0.32267135800000002</v>
      </c>
      <c r="CN5" s="261">
        <f t="shared" si="12"/>
        <v>1</v>
      </c>
      <c r="CO5" s="243"/>
      <c r="CP5" s="263" t="s">
        <v>681</v>
      </c>
      <c r="CQ5" s="352">
        <v>1978</v>
      </c>
      <c r="CR5" s="352">
        <v>4</v>
      </c>
      <c r="CS5" s="352">
        <f>VLOOKUP($CP5,output!$B$2:$J$805,2,)</f>
        <v>10549.57755</v>
      </c>
      <c r="CT5" s="352">
        <f>VLOOKUP($CP5,output!$B$2:$J$805,3,)</f>
        <v>3749.7983340000001</v>
      </c>
      <c r="CU5" s="352">
        <f>VLOOKUP($CP5,output!$B$2:$J$805,4,)</f>
        <v>68.47841158</v>
      </c>
      <c r="CV5" s="352">
        <f>VLOOKUP($CP5,output!$B$2:$J$805,5,)</f>
        <v>4542.2353030000004</v>
      </c>
      <c r="CW5" s="352">
        <f>VLOOKUP($CP5,output!$B$2:$J$805,6,)</f>
        <v>10112.9213</v>
      </c>
      <c r="CX5" s="352">
        <f>VLOOKUP($CP5,output!$B$2:$J$805,7,)</f>
        <v>19167.994040000001</v>
      </c>
      <c r="CY5" s="352"/>
      <c r="CZ5" s="352">
        <v>1978</v>
      </c>
      <c r="DA5" s="266">
        <f>CS5</f>
        <v>10549.57755</v>
      </c>
      <c r="DB5" s="352">
        <f t="shared" si="13"/>
        <v>111958.9277</v>
      </c>
      <c r="DC5" s="352">
        <f t="shared" si="14"/>
        <v>58344.411639999998</v>
      </c>
      <c r="DD5" s="365">
        <f t="shared" si="15"/>
        <v>180852.91688999999</v>
      </c>
      <c r="DF5" s="390">
        <v>1978</v>
      </c>
      <c r="DG5" s="390">
        <f t="shared" si="16"/>
        <v>10113</v>
      </c>
      <c r="DH5" s="390">
        <f t="shared" si="17"/>
        <v>111727</v>
      </c>
      <c r="DI5" s="390">
        <f t="shared" si="18"/>
        <v>58016</v>
      </c>
      <c r="DJ5" s="390">
        <f t="shared" si="19"/>
        <v>179856</v>
      </c>
      <c r="DL5" s="385">
        <v>1978</v>
      </c>
      <c r="DM5" s="385">
        <f t="shared" si="20"/>
        <v>0.36</v>
      </c>
      <c r="DN5" s="385">
        <f t="shared" si="21"/>
        <v>0.1</v>
      </c>
      <c r="DO5" s="385">
        <f t="shared" si="22"/>
        <v>0.14000000000000001</v>
      </c>
      <c r="DP5" s="385">
        <f t="shared" si="23"/>
        <v>0.6</v>
      </c>
      <c r="DR5" s="385">
        <v>1978</v>
      </c>
      <c r="DS5" s="408">
        <f t="shared" si="24"/>
        <v>10113</v>
      </c>
      <c r="DT5" s="408">
        <f t="shared" si="25"/>
        <v>111727</v>
      </c>
      <c r="DU5" s="408">
        <f t="shared" si="26"/>
        <v>58016</v>
      </c>
      <c r="DV5" s="405">
        <f t="shared" si="1"/>
        <v>0.36</v>
      </c>
      <c r="DW5" s="405">
        <f t="shared" si="2"/>
        <v>0.1</v>
      </c>
      <c r="DX5" s="411">
        <f t="shared" si="3"/>
        <v>0.14000000000000001</v>
      </c>
    </row>
    <row r="6" spans="1:128" s="213" customFormat="1" x14ac:dyDescent="0.25">
      <c r="A6" s="362">
        <v>1973</v>
      </c>
      <c r="B6" s="363"/>
      <c r="C6" s="352"/>
      <c r="D6" s="352"/>
      <c r="E6" s="352"/>
      <c r="F6" s="352"/>
      <c r="G6" s="352"/>
      <c r="H6" s="352"/>
      <c r="I6" s="352"/>
      <c r="J6" s="352"/>
      <c r="K6" s="260" t="s">
        <v>151</v>
      </c>
      <c r="L6" s="352">
        <f>VLOOKUP($K6,output!$B$2:$J$805,2,)</f>
        <v>169503.58919999999</v>
      </c>
      <c r="M6" s="352">
        <f>VLOOKUP($K6,output!$B$2:$J$805,3,)</f>
        <v>14885.93051</v>
      </c>
      <c r="N6" s="352">
        <f>VLOOKUP($K6,output!$B$2:$J$805,4,)</f>
        <v>271.71932709999999</v>
      </c>
      <c r="O6" s="352">
        <f>VLOOKUP($K6,output!$B$2:$J$805,5,)</f>
        <v>142042.63630000001</v>
      </c>
      <c r="P6" s="352">
        <f>VLOOKUP($K6,output!$B$2:$J$805,6,)</f>
        <v>169097.97380000001</v>
      </c>
      <c r="Q6" s="352">
        <f>VLOOKUP($K6,output!$B$2:$J$805,7,)</f>
        <v>199882.15</v>
      </c>
      <c r="R6" s="352">
        <f t="shared" si="4"/>
        <v>27055.337499999994</v>
      </c>
      <c r="S6" s="352">
        <f t="shared" si="5"/>
        <v>30784.176199999987</v>
      </c>
      <c r="T6" s="363"/>
      <c r="U6" s="352"/>
      <c r="V6" s="352"/>
      <c r="W6" s="352"/>
      <c r="X6" s="352"/>
      <c r="Y6" s="352"/>
      <c r="Z6" s="352"/>
      <c r="AA6" s="365"/>
      <c r="AB6" s="363"/>
      <c r="AC6" s="352"/>
      <c r="AD6" s="352"/>
      <c r="AE6" s="352"/>
      <c r="AF6" s="352"/>
      <c r="AG6" s="352"/>
      <c r="AH6" s="365"/>
      <c r="AI6" s="363"/>
      <c r="AJ6" s="352"/>
      <c r="AK6" s="352"/>
      <c r="AL6" s="352"/>
      <c r="AM6" s="352"/>
      <c r="AN6" s="352"/>
      <c r="AO6" s="352"/>
      <c r="AP6" s="365"/>
      <c r="AQ6" s="366"/>
      <c r="AR6" s="362"/>
      <c r="AS6" s="362"/>
      <c r="AT6" s="367"/>
      <c r="AU6" s="362"/>
      <c r="AV6" s="368"/>
      <c r="AW6" s="368"/>
      <c r="AX6" s="363"/>
      <c r="AY6" s="352"/>
      <c r="AZ6" s="352"/>
      <c r="BA6" s="352"/>
      <c r="BB6" s="352"/>
      <c r="BC6" s="352"/>
      <c r="BD6" s="352"/>
      <c r="BE6" s="244"/>
      <c r="BF6" s="263" t="s">
        <v>242</v>
      </c>
      <c r="BG6" s="244">
        <v>1973</v>
      </c>
      <c r="BH6" s="244">
        <v>4</v>
      </c>
      <c r="BI6" s="244">
        <f>VLOOKUP($BF6,output!$B$2:$J$805,2,)</f>
        <v>2.3115534E-2</v>
      </c>
      <c r="BJ6" s="244">
        <f>VLOOKUP($BF6,output!$B$2:$J$805,3,)</f>
        <v>1.0714866999999999E-2</v>
      </c>
      <c r="BK6" s="244">
        <f>VLOOKUP($BF6,output!$B$2:$J$805,4,)</f>
        <v>1.95291E-4</v>
      </c>
      <c r="BL6" s="244">
        <f>VLOOKUP($BF6,output!$B$2:$J$805,5)</f>
        <v>0.243939554</v>
      </c>
      <c r="BM6" s="244">
        <f>VLOOKUP($BF6,output!$B$2:$J$805,6,)</f>
        <v>2.1384935000000001E-2</v>
      </c>
      <c r="BN6" s="244">
        <f>VLOOKUP($BF6,output!$B$2:$J$805,7,)</f>
        <v>4.8056764000000002E-2</v>
      </c>
      <c r="BO6" s="244">
        <v>4</v>
      </c>
      <c r="BP6" s="244"/>
      <c r="BQ6" s="244">
        <v>1973</v>
      </c>
      <c r="BR6" s="266">
        <f t="shared" si="27"/>
        <v>2.3115534E-2</v>
      </c>
      <c r="BS6" s="244">
        <f t="shared" si="6"/>
        <v>0.66125352299999995</v>
      </c>
      <c r="BT6" s="244">
        <f t="shared" si="7"/>
        <v>0.315630943</v>
      </c>
      <c r="BU6" s="358">
        <f t="shared" si="28"/>
        <v>4.4559580000000001E-2</v>
      </c>
      <c r="BV6" s="358">
        <f t="shared" si="29"/>
        <v>0.54186450900000005</v>
      </c>
      <c r="BW6" s="358">
        <f t="shared" si="30"/>
        <v>0.41326380699999998</v>
      </c>
      <c r="BX6" s="261">
        <f t="shared" si="8"/>
        <v>1</v>
      </c>
      <c r="BY6" s="243"/>
      <c r="BZ6" s="263" t="s">
        <v>335</v>
      </c>
      <c r="CA6" s="244">
        <v>1979</v>
      </c>
      <c r="CB6" s="244">
        <v>4</v>
      </c>
      <c r="CC6" s="244">
        <f>VLOOKUP($BZ6,output!$B$2:$J$805,2,)</f>
        <v>2.507361E-2</v>
      </c>
      <c r="CD6" s="244">
        <f>VLOOKUP($BZ6,output!$B$2:$J$805,3,)</f>
        <v>1.3761901E-2</v>
      </c>
      <c r="CE6" s="244">
        <f>VLOOKUP($BZ6,output!$B$2:$J$805,4,)</f>
        <v>2.5133000000000002E-4</v>
      </c>
      <c r="CF6" s="244">
        <f>VLOOKUP($BZ6,output!$B$2:$J$805,5)</f>
        <v>5.7460200000000001E-3</v>
      </c>
      <c r="CG6" s="244">
        <f>VLOOKUP($BZ6,output!$B$2:$J$805,6,)</f>
        <v>2.2321915000000001E-2</v>
      </c>
      <c r="CH6" s="244">
        <f>VLOOKUP($BZ6,output!$B$2:$J$805,7,)</f>
        <v>5.7692962E-2</v>
      </c>
      <c r="CI6" s="244"/>
      <c r="CJ6" s="244">
        <v>1979</v>
      </c>
      <c r="CK6" s="266">
        <f t="shared" si="9"/>
        <v>2.507361E-2</v>
      </c>
      <c r="CL6" s="244">
        <f t="shared" si="10"/>
        <v>0.733773114</v>
      </c>
      <c r="CM6" s="244">
        <f t="shared" si="11"/>
        <v>0.241153276</v>
      </c>
      <c r="CN6" s="261">
        <f t="shared" si="12"/>
        <v>1</v>
      </c>
      <c r="CO6" s="243"/>
      <c r="CP6" s="263" t="s">
        <v>682</v>
      </c>
      <c r="CQ6" s="352">
        <v>1979</v>
      </c>
      <c r="CR6" s="352">
        <v>4</v>
      </c>
      <c r="CS6" s="352">
        <f>VLOOKUP($CP6,output!$B$2:$J$805,2,)</f>
        <v>5577.9189120000001</v>
      </c>
      <c r="CT6" s="352">
        <f>VLOOKUP($CP6,output!$B$2:$J$805,3,)</f>
        <v>3079.5047770000001</v>
      </c>
      <c r="CU6" s="352">
        <f>VLOOKUP($CP6,output!$B$2:$J$805,4,)</f>
        <v>56.24209484</v>
      </c>
      <c r="CV6" s="352">
        <f>VLOOKUP($CP6,output!$B$2:$J$805,5,)</f>
        <v>1245.1338860000001</v>
      </c>
      <c r="CW6" s="352">
        <f>VLOOKUP($CP6,output!$B$2:$J$805,6,)</f>
        <v>4980.4259400000001</v>
      </c>
      <c r="CX6" s="352">
        <f>VLOOKUP($CP6,output!$B$2:$J$805,7,)</f>
        <v>12965.97495</v>
      </c>
      <c r="CY6" s="352"/>
      <c r="CZ6" s="352">
        <v>1979</v>
      </c>
      <c r="DA6" s="266">
        <f t="shared" ref="DA6:DA43" si="31">CS6</f>
        <v>5577.9189120000001</v>
      </c>
      <c r="DB6" s="352">
        <f t="shared" si="13"/>
        <v>163260.37830000001</v>
      </c>
      <c r="DC6" s="352">
        <f t="shared" si="14"/>
        <v>53626.555419999997</v>
      </c>
      <c r="DD6" s="365">
        <f t="shared" si="15"/>
        <v>222464.85263199999</v>
      </c>
      <c r="DF6" s="390">
        <v>1979</v>
      </c>
      <c r="DG6" s="390">
        <f t="shared" si="16"/>
        <v>4980</v>
      </c>
      <c r="DH6" s="390">
        <f t="shared" si="17"/>
        <v>162720</v>
      </c>
      <c r="DI6" s="390">
        <f t="shared" si="18"/>
        <v>53268</v>
      </c>
      <c r="DJ6" s="390">
        <f t="shared" si="19"/>
        <v>220968</v>
      </c>
      <c r="DL6" s="385">
        <v>1979</v>
      </c>
      <c r="DM6" s="385">
        <f t="shared" si="20"/>
        <v>0.55000000000000004</v>
      </c>
      <c r="DN6" s="385">
        <f t="shared" si="21"/>
        <v>0.09</v>
      </c>
      <c r="DO6" s="385">
        <f t="shared" si="22"/>
        <v>0.17</v>
      </c>
      <c r="DP6" s="385">
        <f t="shared" si="23"/>
        <v>0.81</v>
      </c>
      <c r="DR6" s="385">
        <v>1979</v>
      </c>
      <c r="DS6" s="408">
        <f t="shared" si="24"/>
        <v>4980</v>
      </c>
      <c r="DT6" s="408">
        <f t="shared" si="25"/>
        <v>162720</v>
      </c>
      <c r="DU6" s="408">
        <f t="shared" si="26"/>
        <v>53268</v>
      </c>
      <c r="DV6" s="405">
        <f t="shared" si="1"/>
        <v>0.55000000000000004</v>
      </c>
      <c r="DW6" s="405">
        <f t="shared" si="2"/>
        <v>0.09</v>
      </c>
      <c r="DX6" s="411">
        <f t="shared" si="3"/>
        <v>0.17</v>
      </c>
    </row>
    <row r="7" spans="1:128" s="213" customFormat="1" x14ac:dyDescent="0.25">
      <c r="A7" s="362">
        <v>1974</v>
      </c>
      <c r="B7" s="363"/>
      <c r="C7" s="352"/>
      <c r="D7" s="352"/>
      <c r="E7" s="352"/>
      <c r="F7" s="352"/>
      <c r="G7" s="352"/>
      <c r="H7" s="352"/>
      <c r="I7" s="352"/>
      <c r="J7" s="352"/>
      <c r="K7" s="260" t="s">
        <v>152</v>
      </c>
      <c r="L7" s="352">
        <f>VLOOKUP($K7,output!$B$2:$J$805,2,)</f>
        <v>238810.17869999999</v>
      </c>
      <c r="M7" s="352">
        <f>VLOOKUP($K7,output!$B$2:$J$805,3,)</f>
        <v>19458.782319999998</v>
      </c>
      <c r="N7" s="352">
        <f>VLOOKUP($K7,output!$B$2:$J$805,4,)</f>
        <v>355.38067050000001</v>
      </c>
      <c r="O7" s="352">
        <f>VLOOKUP($K7,output!$B$2:$J$805,5,)</f>
        <v>203627.91409999999</v>
      </c>
      <c r="P7" s="352">
        <f>VLOOKUP($K7,output!$B$2:$J$805,6,)</f>
        <v>237822.63029999999</v>
      </c>
      <c r="Q7" s="352">
        <f>VLOOKUP($K7,output!$B$2:$J$805,7,)</f>
        <v>278973.78220000002</v>
      </c>
      <c r="R7" s="352">
        <f t="shared" si="4"/>
        <v>34194.716199999995</v>
      </c>
      <c r="S7" s="352">
        <f t="shared" si="5"/>
        <v>41151.151900000026</v>
      </c>
      <c r="T7" s="363"/>
      <c r="U7" s="352"/>
      <c r="V7" s="352"/>
      <c r="W7" s="352"/>
      <c r="X7" s="352"/>
      <c r="Y7" s="352"/>
      <c r="Z7" s="352"/>
      <c r="AA7" s="365"/>
      <c r="AB7" s="363"/>
      <c r="AC7" s="352"/>
      <c r="AD7" s="352"/>
      <c r="AE7" s="352"/>
      <c r="AF7" s="352"/>
      <c r="AG7" s="352"/>
      <c r="AH7" s="365"/>
      <c r="AI7" s="363"/>
      <c r="AJ7" s="352"/>
      <c r="AK7" s="352"/>
      <c r="AL7" s="352"/>
      <c r="AM7" s="352"/>
      <c r="AN7" s="352"/>
      <c r="AO7" s="352"/>
      <c r="AP7" s="365"/>
      <c r="AQ7" s="366"/>
      <c r="AR7" s="362"/>
      <c r="AS7" s="362"/>
      <c r="AT7" s="367"/>
      <c r="AU7" s="362"/>
      <c r="AV7" s="368"/>
      <c r="AW7" s="368"/>
      <c r="AX7" s="363"/>
      <c r="AY7" s="352"/>
      <c r="AZ7" s="352"/>
      <c r="BA7" s="352"/>
      <c r="BB7" s="352"/>
      <c r="BC7" s="352"/>
      <c r="BD7" s="352"/>
      <c r="BE7" s="244"/>
      <c r="BF7" s="263" t="s">
        <v>245</v>
      </c>
      <c r="BG7" s="244">
        <v>1974</v>
      </c>
      <c r="BH7" s="244">
        <v>4</v>
      </c>
      <c r="BI7" s="244">
        <f>VLOOKUP($BF7,output!$B$2:$J$805,2,)</f>
        <v>4.4147828E-2</v>
      </c>
      <c r="BJ7" s="244">
        <f>VLOOKUP($BF7,output!$B$2:$J$805,3,)</f>
        <v>1.5175734E-2</v>
      </c>
      <c r="BK7" s="244">
        <f>VLOOKUP($BF7,output!$B$2:$J$805,4,)</f>
        <v>2.7713800000000002E-4</v>
      </c>
      <c r="BL7" s="244">
        <f>VLOOKUP($BF7,output!$B$2:$J$805,5)</f>
        <v>0.24400201899999999</v>
      </c>
      <c r="BM7" s="244">
        <f>VLOOKUP($BF7,output!$B$2:$J$805,6,)</f>
        <v>4.2470161999999999E-2</v>
      </c>
      <c r="BN7" s="244">
        <f>VLOOKUP($BF7,output!$B$2:$J$805,7,)</f>
        <v>7.7157708000000005E-2</v>
      </c>
      <c r="BO7" s="244">
        <v>5</v>
      </c>
      <c r="BP7" s="244"/>
      <c r="BQ7" s="244">
        <v>1974</v>
      </c>
      <c r="BR7" s="266">
        <f t="shared" si="27"/>
        <v>4.4147828E-2</v>
      </c>
      <c r="BS7" s="244">
        <f t="shared" si="6"/>
        <v>0.68413449599999998</v>
      </c>
      <c r="BT7" s="244">
        <f t="shared" si="7"/>
        <v>0.27171767699999999</v>
      </c>
      <c r="BU7" s="358">
        <f t="shared" si="28"/>
        <v>4.4559580000000001E-2</v>
      </c>
      <c r="BV7" s="358">
        <f t="shared" si="29"/>
        <v>0.54186450900000005</v>
      </c>
      <c r="BW7" s="358">
        <f t="shared" si="30"/>
        <v>0.41326380699999998</v>
      </c>
      <c r="BX7" s="261">
        <f t="shared" si="8"/>
        <v>1.0000000010000001</v>
      </c>
      <c r="BY7" s="243"/>
      <c r="BZ7" s="263" t="s">
        <v>338</v>
      </c>
      <c r="CA7" s="244">
        <v>1980</v>
      </c>
      <c r="CB7" s="244">
        <v>4</v>
      </c>
      <c r="CC7" s="244">
        <f>VLOOKUP($BZ7,output!$B$2:$J$805,2,)</f>
        <v>2.633396E-2</v>
      </c>
      <c r="CD7" s="244">
        <f>VLOOKUP($BZ7,output!$B$2:$J$805,3,)</f>
        <v>1.4199546E-2</v>
      </c>
      <c r="CE7" s="244">
        <f>VLOOKUP($BZ7,output!$B$2:$J$805,4,)</f>
        <v>2.7181299999999998E-4</v>
      </c>
      <c r="CF7" s="244">
        <f>VLOOKUP($BZ7,output!$B$2:$J$805,5)</f>
        <v>5.8976050000000002E-3</v>
      </c>
      <c r="CG7" s="244">
        <f>VLOOKUP($BZ7,output!$B$2:$J$805,6,)</f>
        <v>2.4071615000000001E-2</v>
      </c>
      <c r="CH7" s="244">
        <f>VLOOKUP($BZ7,output!$B$2:$J$805,7,)</f>
        <v>6.0113447E-2</v>
      </c>
      <c r="CI7" s="244"/>
      <c r="CJ7" s="244">
        <v>1980</v>
      </c>
      <c r="CK7" s="266">
        <f t="shared" si="9"/>
        <v>2.633396E-2</v>
      </c>
      <c r="CL7" s="244">
        <f t="shared" si="10"/>
        <v>0.59453236200000004</v>
      </c>
      <c r="CM7" s="244">
        <f t="shared" si="11"/>
        <v>0.37913367799999997</v>
      </c>
      <c r="CN7" s="261">
        <f t="shared" si="12"/>
        <v>1</v>
      </c>
      <c r="CO7" s="243"/>
      <c r="CP7" s="263" t="s">
        <v>683</v>
      </c>
      <c r="CQ7" s="352">
        <v>1980</v>
      </c>
      <c r="CR7" s="352">
        <v>4</v>
      </c>
      <c r="CS7" s="352">
        <f>VLOOKUP($CP7,output!$B$2:$J$805,2,)</f>
        <v>4514.9669599999997</v>
      </c>
      <c r="CT7" s="352">
        <f>VLOOKUP($CP7,output!$B$2:$J$805,3,)</f>
        <v>2477.4664360000002</v>
      </c>
      <c r="CU7" s="352">
        <f>VLOOKUP($CP7,output!$B$2:$J$805,4,)</f>
        <v>47.817141990000003</v>
      </c>
      <c r="CV7" s="352">
        <f>VLOOKUP($CP7,output!$B$2:$J$805,5,)</f>
        <v>978.48766579999995</v>
      </c>
      <c r="CW7" s="352">
        <f>VLOOKUP($CP7,output!$B$2:$J$805,6,)</f>
        <v>4117.4798849999997</v>
      </c>
      <c r="CX7" s="352">
        <f>VLOOKUP($CP7,output!$B$2:$J$805,7,)</f>
        <v>10591.43347</v>
      </c>
      <c r="CY7" s="352"/>
      <c r="CZ7" s="352">
        <v>1980</v>
      </c>
      <c r="DA7" s="266">
        <f t="shared" si="31"/>
        <v>4514.9669599999997</v>
      </c>
      <c r="DB7" s="352">
        <f t="shared" si="13"/>
        <v>101907.1531</v>
      </c>
      <c r="DC7" s="352">
        <f t="shared" si="14"/>
        <v>65000.222909999997</v>
      </c>
      <c r="DD7" s="365">
        <f t="shared" si="15"/>
        <v>171422.34297</v>
      </c>
      <c r="DF7" s="390">
        <v>1980</v>
      </c>
      <c r="DG7" s="390">
        <f t="shared" si="16"/>
        <v>4117</v>
      </c>
      <c r="DH7" s="390">
        <f t="shared" si="17"/>
        <v>101602</v>
      </c>
      <c r="DI7" s="390">
        <f t="shared" si="18"/>
        <v>64206</v>
      </c>
      <c r="DJ7" s="390">
        <f t="shared" si="19"/>
        <v>169925</v>
      </c>
      <c r="DL7" s="385">
        <v>1980</v>
      </c>
      <c r="DM7" s="385">
        <f t="shared" si="20"/>
        <v>0.55000000000000004</v>
      </c>
      <c r="DN7" s="385">
        <f t="shared" si="21"/>
        <v>0.12</v>
      </c>
      <c r="DO7" s="385">
        <f t="shared" si="22"/>
        <v>0.15</v>
      </c>
      <c r="DP7" s="385">
        <f t="shared" si="23"/>
        <v>0.82000000000000006</v>
      </c>
      <c r="DR7" s="385">
        <v>1980</v>
      </c>
      <c r="DS7" s="408">
        <f t="shared" si="24"/>
        <v>4117</v>
      </c>
      <c r="DT7" s="408">
        <f t="shared" si="25"/>
        <v>101602</v>
      </c>
      <c r="DU7" s="408">
        <f t="shared" si="26"/>
        <v>64206</v>
      </c>
      <c r="DV7" s="405">
        <f t="shared" si="1"/>
        <v>0.55000000000000004</v>
      </c>
      <c r="DW7" s="405">
        <f t="shared" si="2"/>
        <v>0.12</v>
      </c>
      <c r="DX7" s="411">
        <f t="shared" si="3"/>
        <v>0.15</v>
      </c>
    </row>
    <row r="8" spans="1:128" s="213" customFormat="1" x14ac:dyDescent="0.25">
      <c r="A8" s="362">
        <v>1975</v>
      </c>
      <c r="B8" s="363"/>
      <c r="C8" s="352"/>
      <c r="D8" s="352"/>
      <c r="E8" s="352"/>
      <c r="F8" s="352"/>
      <c r="G8" s="352"/>
      <c r="H8" s="352"/>
      <c r="I8" s="352"/>
      <c r="J8" s="352"/>
      <c r="K8" s="260" t="s">
        <v>153</v>
      </c>
      <c r="L8" s="352">
        <f>VLOOKUP($K8,output!$B$2:$J$805,2,)</f>
        <v>177685.26699999999</v>
      </c>
      <c r="M8" s="352">
        <f>VLOOKUP($K8,output!$B$2:$J$805,3,)</f>
        <v>16749.508129999998</v>
      </c>
      <c r="N8" s="352">
        <f>VLOOKUP($K8,output!$B$2:$J$805,4,)</f>
        <v>305.8842482</v>
      </c>
      <c r="O8" s="352">
        <f>VLOOKUP($K8,output!$B$2:$J$805,5,)</f>
        <v>146839.1318</v>
      </c>
      <c r="P8" s="352">
        <f>VLOOKUP($K8,output!$B$2:$J$805,6,)</f>
        <v>176964.5961</v>
      </c>
      <c r="Q8" s="352">
        <f>VLOOKUP($K8,output!$B$2:$J$805,7,)</f>
        <v>213553.36199999999</v>
      </c>
      <c r="R8" s="352">
        <f t="shared" si="4"/>
        <v>30125.464299999992</v>
      </c>
      <c r="S8" s="352">
        <f t="shared" si="5"/>
        <v>36588.765899999999</v>
      </c>
      <c r="T8" s="366"/>
      <c r="U8" s="352"/>
      <c r="V8" s="352"/>
      <c r="W8" s="352"/>
      <c r="X8" s="352"/>
      <c r="Y8" s="352"/>
      <c r="Z8" s="352"/>
      <c r="AA8" s="352"/>
      <c r="AB8" s="366"/>
      <c r="AC8" s="352"/>
      <c r="AD8" s="352"/>
      <c r="AE8" s="352"/>
      <c r="AF8" s="352"/>
      <c r="AG8" s="352"/>
      <c r="AH8" s="352"/>
      <c r="AI8" s="366"/>
      <c r="AJ8" s="352"/>
      <c r="AK8" s="352"/>
      <c r="AL8" s="352"/>
      <c r="AM8" s="352"/>
      <c r="AN8" s="352"/>
      <c r="AO8" s="352"/>
      <c r="AP8" s="352"/>
      <c r="AQ8" s="363"/>
      <c r="AR8" s="352"/>
      <c r="AS8" s="352"/>
      <c r="AT8" s="352"/>
      <c r="AU8" s="352"/>
      <c r="AV8" s="352"/>
      <c r="AW8" s="352"/>
      <c r="AX8" s="363"/>
      <c r="AY8" s="352"/>
      <c r="AZ8" s="352"/>
      <c r="BA8" s="352"/>
      <c r="BB8" s="352"/>
      <c r="BC8" s="352"/>
      <c r="BD8" s="352"/>
      <c r="BE8" s="244"/>
      <c r="BF8" s="263" t="s">
        <v>248</v>
      </c>
      <c r="BG8" s="244">
        <v>1975</v>
      </c>
      <c r="BH8" s="244">
        <v>4</v>
      </c>
      <c r="BI8" s="244">
        <f>VLOOKUP($BF8,output!$B$2:$J$805,2,)</f>
        <v>3.1310496E-2</v>
      </c>
      <c r="BJ8" s="244">
        <f>VLOOKUP($BF8,output!$B$2:$J$805,3,)</f>
        <v>1.6739779999999999E-2</v>
      </c>
      <c r="BK8" s="244">
        <f>VLOOKUP($BF8,output!$B$2:$J$805,4,)</f>
        <v>3.0572500000000002E-4</v>
      </c>
      <c r="BL8" s="244">
        <f>VLOOKUP($BF8,output!$B$2:$J$805,5)</f>
        <v>0.24400201899999999</v>
      </c>
      <c r="BM8" s="244">
        <f>VLOOKUP($BF8,output!$B$2:$J$805,6,)</f>
        <v>2.8421377000000001E-2</v>
      </c>
      <c r="BN8" s="244">
        <f>VLOOKUP($BF8,output!$B$2:$J$805,7,)</f>
        <v>7.1965034999999997E-2</v>
      </c>
      <c r="BO8" s="244">
        <v>6</v>
      </c>
      <c r="BP8" s="244"/>
      <c r="BQ8" s="244">
        <v>1975</v>
      </c>
      <c r="BR8" s="266">
        <f t="shared" si="27"/>
        <v>3.1310496E-2</v>
      </c>
      <c r="BS8" s="244">
        <f t="shared" si="6"/>
        <v>0.57318150899999998</v>
      </c>
      <c r="BT8" s="244">
        <f t="shared" si="7"/>
        <v>0.395507995</v>
      </c>
      <c r="BU8" s="358">
        <f t="shared" si="28"/>
        <v>4.4559580000000001E-2</v>
      </c>
      <c r="BV8" s="358">
        <f t="shared" si="29"/>
        <v>0.54186450900000005</v>
      </c>
      <c r="BW8" s="358">
        <f t="shared" si="30"/>
        <v>0.41326380699999998</v>
      </c>
      <c r="BX8" s="261">
        <f t="shared" si="8"/>
        <v>1</v>
      </c>
      <c r="BY8" s="248"/>
      <c r="BZ8" s="263" t="s">
        <v>341</v>
      </c>
      <c r="CA8" s="244">
        <v>1981</v>
      </c>
      <c r="CB8" s="244">
        <v>4</v>
      </c>
      <c r="CC8" s="244">
        <f>VLOOKUP($BZ8,output!$B$2:$J$805,2,)</f>
        <v>1.8363549E-2</v>
      </c>
      <c r="CD8" s="244">
        <f>VLOOKUP($BZ8,output!$B$2:$J$805,3,)</f>
        <v>1.2076923E-2</v>
      </c>
      <c r="CE8" s="244">
        <f>VLOOKUP($BZ8,output!$B$2:$J$805,4,)</f>
        <v>2.2051699999999999E-4</v>
      </c>
      <c r="CF8" s="244">
        <f>VLOOKUP($BZ8,output!$B$2:$J$805,5)</f>
        <v>0.64730264800000004</v>
      </c>
      <c r="CG8" s="244">
        <f>VLOOKUP($BZ8,output!$B$2:$J$805,6,)</f>
        <v>1.5771647E-2</v>
      </c>
      <c r="CH8" s="244">
        <f>VLOOKUP($BZ8,output!$B$2:$J$805,7,)</f>
        <v>4.7888216999999997E-2</v>
      </c>
      <c r="CI8" s="244"/>
      <c r="CJ8" s="244">
        <v>1981</v>
      </c>
      <c r="CK8" s="266">
        <f t="shared" si="9"/>
        <v>1.8363549E-2</v>
      </c>
      <c r="CL8" s="244">
        <f t="shared" si="10"/>
        <v>0.55691204000000005</v>
      </c>
      <c r="CM8" s="244">
        <f t="shared" si="11"/>
        <v>0.42472441</v>
      </c>
      <c r="CN8" s="261">
        <f t="shared" si="12"/>
        <v>0.99999999900000014</v>
      </c>
      <c r="CO8" s="243"/>
      <c r="CP8" s="263" t="s">
        <v>684</v>
      </c>
      <c r="CQ8" s="352">
        <v>1981</v>
      </c>
      <c r="CR8" s="352">
        <v>4</v>
      </c>
      <c r="CS8" s="352">
        <f>VLOOKUP($CP8,output!$B$2:$J$805,2,)</f>
        <v>3035.293842</v>
      </c>
      <c r="CT8" s="352">
        <f>VLOOKUP($CP8,output!$B$2:$J$805,3,)</f>
        <v>2005.981818</v>
      </c>
      <c r="CU8" s="352">
        <f>VLOOKUP($CP8,output!$B$2:$J$805,4,)</f>
        <v>36.629308850000001</v>
      </c>
      <c r="CV8" s="352">
        <f>VLOOKUP($CP8,output!$B$2:$J$805,5,)</f>
        <v>409.99803550000001</v>
      </c>
      <c r="CW8" s="352">
        <f>VLOOKUP($CP8,output!$B$2:$J$805,6,)</f>
        <v>2591.9563760000001</v>
      </c>
      <c r="CX8" s="352">
        <f>VLOOKUP($CP8,output!$B$2:$J$805,7,)</f>
        <v>7823.6422789999997</v>
      </c>
      <c r="CY8" s="352"/>
      <c r="CZ8" s="352">
        <v>1981</v>
      </c>
      <c r="DA8" s="266">
        <f t="shared" si="31"/>
        <v>3035.293842</v>
      </c>
      <c r="DB8" s="352">
        <f t="shared" si="13"/>
        <v>92042.593959999998</v>
      </c>
      <c r="DC8" s="352">
        <f t="shared" si="14"/>
        <v>70200.195000000007</v>
      </c>
      <c r="DD8" s="365">
        <f t="shared" si="15"/>
        <v>165278.08280199999</v>
      </c>
      <c r="DF8" s="390">
        <v>1981</v>
      </c>
      <c r="DG8" s="390">
        <f t="shared" si="16"/>
        <v>2592</v>
      </c>
      <c r="DH8" s="390">
        <f t="shared" si="17"/>
        <v>91887</v>
      </c>
      <c r="DI8" s="390">
        <f t="shared" si="18"/>
        <v>69683</v>
      </c>
      <c r="DJ8" s="390">
        <f t="shared" si="19"/>
        <v>164162</v>
      </c>
      <c r="DL8" s="385">
        <v>1981</v>
      </c>
      <c r="DM8" s="385">
        <f t="shared" si="20"/>
        <v>0.66</v>
      </c>
      <c r="DN8" s="385">
        <f t="shared" si="21"/>
        <v>0.1</v>
      </c>
      <c r="DO8" s="385">
        <f t="shared" si="22"/>
        <v>0.13</v>
      </c>
      <c r="DP8" s="385">
        <f t="shared" si="23"/>
        <v>0.89</v>
      </c>
      <c r="DR8" s="385">
        <v>1981</v>
      </c>
      <c r="DS8" s="408">
        <f t="shared" si="24"/>
        <v>2592</v>
      </c>
      <c r="DT8" s="408">
        <f t="shared" si="25"/>
        <v>91887</v>
      </c>
      <c r="DU8" s="408">
        <f t="shared" si="26"/>
        <v>69683</v>
      </c>
      <c r="DV8" s="405">
        <f t="shared" si="1"/>
        <v>0.66</v>
      </c>
      <c r="DW8" s="405">
        <f t="shared" si="2"/>
        <v>0.1</v>
      </c>
      <c r="DX8" s="411">
        <f t="shared" si="3"/>
        <v>0.13</v>
      </c>
    </row>
    <row r="9" spans="1:128" s="213" customFormat="1" x14ac:dyDescent="0.25">
      <c r="A9" s="362">
        <v>1976</v>
      </c>
      <c r="B9" s="363" t="s">
        <v>179</v>
      </c>
      <c r="C9" s="352">
        <f>VLOOKUP($B9,output!$B$2:$J$805,2,)</f>
        <v>95343.185190000004</v>
      </c>
      <c r="D9" s="352">
        <f>VLOOKUP($B9,output!$B$2:$J$805,3,)</f>
        <v>7656.8509270000004</v>
      </c>
      <c r="E9" s="352">
        <f>VLOOKUP($B9,output!$B$2:$J$805,4,)</f>
        <v>139.31735939999999</v>
      </c>
      <c r="F9" s="352">
        <f>VLOOKUP($B9,output!$B$2:$J$805,5,)</f>
        <v>81375.090450000003</v>
      </c>
      <c r="G9" s="352">
        <f>VLOOKUP($B9,output!$B$2:$J$805,6,)</f>
        <v>95136.624609999999</v>
      </c>
      <c r="H9" s="352">
        <f>VLOOKUP($B9,output!$B$2:$J$805,7,)</f>
        <v>111247.9415</v>
      </c>
      <c r="I9" s="352">
        <f>G9-F9</f>
        <v>13761.534159999996</v>
      </c>
      <c r="J9" s="352">
        <f>H9-G9</f>
        <v>16111.316890000002</v>
      </c>
      <c r="K9" s="260" t="s">
        <v>154</v>
      </c>
      <c r="L9" s="352">
        <f>VLOOKUP($K9,output!$B$2:$J$805,2,)</f>
        <v>204358.59729999999</v>
      </c>
      <c r="M9" s="352">
        <f>VLOOKUP($K9,output!$B$2:$J$805,3,)</f>
        <v>20077.128840000001</v>
      </c>
      <c r="N9" s="352">
        <f>VLOOKUP($K9,output!$B$2:$J$805,4,)</f>
        <v>369.2480893</v>
      </c>
      <c r="O9" s="352">
        <f>VLOOKUP($K9,output!$B$2:$J$805,5,)</f>
        <v>168155.00810000001</v>
      </c>
      <c r="P9" s="352">
        <f>VLOOKUP($K9,output!$B$2:$J$805,6,)</f>
        <v>203223.46979999999</v>
      </c>
      <c r="Q9" s="352">
        <f>VLOOKUP($K9,output!$B$2:$J$805,7,)</f>
        <v>246199.73749999999</v>
      </c>
      <c r="R9" s="352">
        <f t="shared" si="4"/>
        <v>35068.461699999985</v>
      </c>
      <c r="S9" s="352">
        <f t="shared" si="5"/>
        <v>42976.267699999997</v>
      </c>
      <c r="T9" s="260" t="s">
        <v>119</v>
      </c>
      <c r="U9" s="352">
        <f>VLOOKUP($T9,output!$B$2:$J$805,2,)</f>
        <v>154554.32459999999</v>
      </c>
      <c r="V9" s="352">
        <f>VLOOKUP($T9,output!$B$2:$J$805,3,)</f>
        <v>9510.7948039999992</v>
      </c>
      <c r="W9" s="352">
        <f>VLOOKUP($T9,output!$B$2:$J$805,4,)</f>
        <v>173.63714780000001</v>
      </c>
      <c r="X9" s="352">
        <f>VLOOKUP($T9,output!$B$2:$J$805,5,)</f>
        <v>136533.73319999999</v>
      </c>
      <c r="Y9" s="352">
        <f>VLOOKUP($T9,output!$B$2:$J$805,6,)</f>
        <v>154300.62100000001</v>
      </c>
      <c r="Z9" s="352">
        <f>AVERAGE(Y9:Y49)</f>
        <v>180965.62684073168</v>
      </c>
      <c r="AA9" s="352">
        <f>VLOOKUP($T9,output!$B$2:$J$805,7,)</f>
        <v>173290.77050000001</v>
      </c>
      <c r="AB9" s="364" t="s">
        <v>938</v>
      </c>
      <c r="AC9" s="352">
        <f>VLOOKUP($AB9,output!$B$2:$J$805,2,)</f>
        <v>150884.76509999999</v>
      </c>
      <c r="AD9" s="352">
        <f>VLOOKUP($AB9,output!$B$2:$J$805,3,)</f>
        <v>10344.556560000001</v>
      </c>
      <c r="AE9" s="352">
        <f>VLOOKUP($AB9,output!$B$2:$J$805,4,)</f>
        <v>183.2074049</v>
      </c>
      <c r="AF9" s="352">
        <f>VLOOKUP($AB9,output!$B$2:$J$805,5,)</f>
        <v>131520.74729999999</v>
      </c>
      <c r="AG9" s="352">
        <f>VLOOKUP($AB9,output!$B$2:$J$805,6,)</f>
        <v>150392.5736</v>
      </c>
      <c r="AH9" s="352">
        <f>VLOOKUP($AB9,output!$B$2:$J$805,7,)</f>
        <v>172873.32810000001</v>
      </c>
      <c r="AI9" s="364" t="s">
        <v>979</v>
      </c>
      <c r="AJ9" s="352">
        <f>VLOOKUP($AI9,output!$B$2:$J$808,2,)</f>
        <v>69696.133440000005</v>
      </c>
      <c r="AK9" s="352">
        <f>VLOOKUP($AI9,output!$B$2:$J$808,3,)</f>
        <v>3412.1589979999999</v>
      </c>
      <c r="AL9" s="352">
        <f>VLOOKUP($AI9,output!$B$2:$J$808,4,)</f>
        <v>62.317620130000002</v>
      </c>
      <c r="AM9" s="352">
        <f>VLOOKUP($AI9,output!$B$2:$J$808,5,)</f>
        <v>63265.040910000003</v>
      </c>
      <c r="AN9" s="352">
        <f>VLOOKUP($AI9,output!$B$2:$J$808,6,)</f>
        <v>69654.163889999996</v>
      </c>
      <c r="AO9" s="352">
        <f>G9/AN9</f>
        <v>1.3658426043307719</v>
      </c>
      <c r="AP9" s="352">
        <f>VLOOKUP($AI9,output!$B$2:$J$808,7,)</f>
        <v>76444.780010000002</v>
      </c>
      <c r="AQ9" s="260" t="s">
        <v>208</v>
      </c>
      <c r="AR9" s="352">
        <f>VLOOKUP($AQ9,output!$B$2:$J$805,2,)</f>
        <v>0.17637196599999999</v>
      </c>
      <c r="AS9" s="352">
        <f>VLOOKUP($AQ9,output!$B$2:$J$805,3,)</f>
        <v>0.20900397400000001</v>
      </c>
      <c r="AT9" s="352">
        <f>VLOOKUP($AQ9,output!$B$2:$J$805,4,)</f>
        <v>3.8893450000000002E-3</v>
      </c>
      <c r="AU9" s="352">
        <f>VLOOKUP($AQ9,output!$B$2:$J$805,5,)</f>
        <v>-0.24642373300000001</v>
      </c>
      <c r="AV9" s="352">
        <f>VLOOKUP($AQ9,output!$B$2:$J$805,6,)</f>
        <v>0.17465185699999999</v>
      </c>
      <c r="AW9" s="352">
        <f>VLOOKUP($AQ9,output!$B$2:$J$805,7,)</f>
        <v>0.58795159500000005</v>
      </c>
      <c r="AX9" s="346" t="s">
        <v>887</v>
      </c>
      <c r="AY9" s="352">
        <f>VLOOKUP($AX9,output!$B$2:$J$805,2,)</f>
        <v>0.38317526299999999</v>
      </c>
      <c r="AZ9" s="352">
        <f>VLOOKUP($AX9,output!$B$2:$J$805,3,)</f>
        <v>3.0306222000000001E-2</v>
      </c>
      <c r="BA9" s="352">
        <f>VLOOKUP($AX9,output!$B$2:$J$805,4,)</f>
        <v>5.5345399999999999E-4</v>
      </c>
      <c r="BB9" s="352">
        <f>VLOOKUP($AX9,output!$B$2:$J$805,5,)</f>
        <v>0.32460872299999999</v>
      </c>
      <c r="BC9" s="352">
        <f>VLOOKUP($AX9,output!$B$2:$J$805,6,)</f>
        <v>0.38279025300000002</v>
      </c>
      <c r="BD9" s="352">
        <f>VLOOKUP($AX9,output!$B$2:$J$805,7,)</f>
        <v>0.44422997400000003</v>
      </c>
      <c r="BE9" s="244"/>
      <c r="BF9" s="263" t="s">
        <v>251</v>
      </c>
      <c r="BG9" s="244">
        <v>1976</v>
      </c>
      <c r="BH9" s="244">
        <v>4</v>
      </c>
      <c r="BI9" s="244">
        <f>VLOOKUP($BF9,output!$B$2:$J$805,2,)</f>
        <v>2.2082187999999999E-2</v>
      </c>
      <c r="BJ9" s="244">
        <f>VLOOKUP($BF9,output!$B$2:$J$805,3,)</f>
        <v>1.1848108E-2</v>
      </c>
      <c r="BK9" s="244">
        <f>VLOOKUP($BF9,output!$B$2:$J$805,4,)</f>
        <v>2.29533E-4</v>
      </c>
      <c r="BL9" s="244">
        <f>VLOOKUP($BF9,output!$B$2:$J$805,5)</f>
        <v>0.24400201899999999</v>
      </c>
      <c r="BM9" s="244">
        <f>VLOOKUP($BF9,output!$B$2:$J$805,6,)</f>
        <v>2.0047009000000001E-2</v>
      </c>
      <c r="BN9" s="244">
        <f>VLOOKUP($BF9,output!$B$2:$J$805,7,)</f>
        <v>5.0522177000000001E-2</v>
      </c>
      <c r="BO9" s="244">
        <v>7</v>
      </c>
      <c r="BP9" s="244"/>
      <c r="BQ9" s="244">
        <v>1976</v>
      </c>
      <c r="BR9" s="266">
        <f t="shared" si="27"/>
        <v>2.2082187999999999E-2</v>
      </c>
      <c r="BS9" s="244">
        <f t="shared" si="6"/>
        <v>0.451915281</v>
      </c>
      <c r="BT9" s="244">
        <f t="shared" si="7"/>
        <v>0.52600253100000005</v>
      </c>
      <c r="BU9" s="358">
        <f t="shared" si="28"/>
        <v>4.4559580000000001E-2</v>
      </c>
      <c r="BV9" s="358">
        <f t="shared" si="29"/>
        <v>0.54186450900000005</v>
      </c>
      <c r="BW9" s="358">
        <f t="shared" si="30"/>
        <v>0.41326380699999998</v>
      </c>
      <c r="BX9" s="261">
        <f t="shared" si="8"/>
        <v>1</v>
      </c>
      <c r="BY9" s="243"/>
      <c r="BZ9" s="263" t="s">
        <v>344</v>
      </c>
      <c r="CA9" s="244">
        <v>1982</v>
      </c>
      <c r="CB9" s="244">
        <v>4</v>
      </c>
      <c r="CC9" s="244">
        <f>VLOOKUP($BZ9,output!$B$2:$J$805,2,)</f>
        <v>3.4026506999999998E-2</v>
      </c>
      <c r="CD9" s="244">
        <f>VLOOKUP($BZ9,output!$B$2:$J$805,3,)</f>
        <v>1.6313253E-2</v>
      </c>
      <c r="CE9" s="244">
        <f>VLOOKUP($BZ9,output!$B$2:$J$805,4,)</f>
        <v>2.7778200000000002E-4</v>
      </c>
      <c r="CF9" s="244">
        <f>VLOOKUP($BZ9,output!$B$2:$J$805,5)</f>
        <v>0.64730264800000004</v>
      </c>
      <c r="CG9" s="244">
        <f>VLOOKUP($BZ9,output!$B$2:$J$805,6,)</f>
        <v>3.1072703E-2</v>
      </c>
      <c r="CH9" s="244">
        <f>VLOOKUP($BZ9,output!$B$2:$J$805,7,)</f>
        <v>7.4141569000000004E-2</v>
      </c>
      <c r="CI9" s="244"/>
      <c r="CJ9" s="244">
        <v>1982</v>
      </c>
      <c r="CK9" s="266">
        <f t="shared" si="9"/>
        <v>3.4026506999999998E-2</v>
      </c>
      <c r="CL9" s="244">
        <f t="shared" si="10"/>
        <v>0.51871805500000001</v>
      </c>
      <c r="CM9" s="244">
        <f t="shared" si="11"/>
        <v>0.44725543800000001</v>
      </c>
      <c r="CN9" s="261">
        <f t="shared" si="12"/>
        <v>1</v>
      </c>
      <c r="CO9" s="243"/>
      <c r="CP9" s="263" t="s">
        <v>685</v>
      </c>
      <c r="CQ9" s="352">
        <v>1982</v>
      </c>
      <c r="CR9" s="352">
        <v>4</v>
      </c>
      <c r="CS9" s="352">
        <f>VLOOKUP($CP9,output!$B$2:$J$805,2,)</f>
        <v>8204.9508580000002</v>
      </c>
      <c r="CT9" s="352">
        <f>VLOOKUP($CP9,output!$B$2:$J$805,3,)</f>
        <v>4070.3966089999999</v>
      </c>
      <c r="CU9" s="352">
        <f>VLOOKUP($CP9,output!$B$2:$J$805,4,)</f>
        <v>71.560277659999997</v>
      </c>
      <c r="CV9" s="352">
        <f>VLOOKUP($CP9,output!$B$2:$J$805,5,)</f>
        <v>2426.12707</v>
      </c>
      <c r="CW9" s="352">
        <f>VLOOKUP($CP9,output!$B$2:$J$805,6,)</f>
        <v>7465.9898499999999</v>
      </c>
      <c r="CX9" s="352">
        <f>VLOOKUP($CP9,output!$B$2:$J$805,7,)</f>
        <v>18301.43809</v>
      </c>
      <c r="CY9" s="352"/>
      <c r="CZ9" s="352">
        <v>1982</v>
      </c>
      <c r="DA9" s="266">
        <f t="shared" si="31"/>
        <v>8204.9508580000002</v>
      </c>
      <c r="DB9" s="352">
        <f t="shared" si="13"/>
        <v>124984.86569999999</v>
      </c>
      <c r="DC9" s="352">
        <f t="shared" si="14"/>
        <v>107801.0364</v>
      </c>
      <c r="DD9" s="365">
        <f t="shared" si="15"/>
        <v>240990.85295799997</v>
      </c>
      <c r="DF9" s="390">
        <v>1982</v>
      </c>
      <c r="DG9" s="390">
        <f t="shared" si="16"/>
        <v>7466</v>
      </c>
      <c r="DH9" s="390">
        <f t="shared" si="17"/>
        <v>123960</v>
      </c>
      <c r="DI9" s="390">
        <f t="shared" si="18"/>
        <v>106747</v>
      </c>
      <c r="DJ9" s="390">
        <f t="shared" si="19"/>
        <v>238173</v>
      </c>
      <c r="DL9" s="385">
        <v>1982</v>
      </c>
      <c r="DM9" s="385">
        <f t="shared" si="20"/>
        <v>0.5</v>
      </c>
      <c r="DN9" s="385">
        <f t="shared" si="21"/>
        <v>0.14000000000000001</v>
      </c>
      <c r="DO9" s="385">
        <f t="shared" si="22"/>
        <v>0.15</v>
      </c>
      <c r="DP9" s="385">
        <f t="shared" si="23"/>
        <v>0.79</v>
      </c>
      <c r="DR9" s="385">
        <v>1982</v>
      </c>
      <c r="DS9" s="408">
        <f t="shared" si="24"/>
        <v>7466</v>
      </c>
      <c r="DT9" s="408">
        <f t="shared" si="25"/>
        <v>123960</v>
      </c>
      <c r="DU9" s="408">
        <f t="shared" si="26"/>
        <v>106747</v>
      </c>
      <c r="DV9" s="405">
        <f t="shared" si="1"/>
        <v>0.5</v>
      </c>
      <c r="DW9" s="405">
        <f t="shared" si="2"/>
        <v>0.14000000000000001</v>
      </c>
      <c r="DX9" s="411">
        <f t="shared" si="3"/>
        <v>0.15</v>
      </c>
    </row>
    <row r="10" spans="1:128" s="213" customFormat="1" x14ac:dyDescent="0.25">
      <c r="A10" s="362">
        <v>1977</v>
      </c>
      <c r="B10" s="363" t="s">
        <v>180</v>
      </c>
      <c r="C10" s="352">
        <f>VLOOKUP($B10,output!$B$2:$J$805,2,)</f>
        <v>73457.848480000001</v>
      </c>
      <c r="D10" s="352">
        <f>VLOOKUP($B10,output!$B$2:$J$805,3,)</f>
        <v>8544.2937729999994</v>
      </c>
      <c r="E10" s="352">
        <f>VLOOKUP($B10,output!$B$2:$J$805,4,)</f>
        <v>156.02919460000001</v>
      </c>
      <c r="F10" s="352">
        <f>VLOOKUP($B10,output!$B$2:$J$805,5,)</f>
        <v>58331.487240000002</v>
      </c>
      <c r="G10" s="352">
        <f>VLOOKUP($B10,output!$B$2:$J$805,6,)</f>
        <v>73023.799679999996</v>
      </c>
      <c r="H10" s="352">
        <f>VLOOKUP($B10,output!$B$2:$J$805,7,)</f>
        <v>91597.242480000001</v>
      </c>
      <c r="I10" s="352">
        <f t="shared" ref="I10:I49" si="32">G10-F10</f>
        <v>14692.312439999994</v>
      </c>
      <c r="J10" s="352">
        <f t="shared" ref="J10:J49" si="33">H10-G10</f>
        <v>18573.442800000004</v>
      </c>
      <c r="K10" s="260" t="s">
        <v>155</v>
      </c>
      <c r="L10" s="352">
        <f>VLOOKUP($K10,output!$B$2:$J$805,2,)</f>
        <v>247611.69829999999</v>
      </c>
      <c r="M10" s="352">
        <f>VLOOKUP($K10,output!$B$2:$J$805,3,)</f>
        <v>26029.09892</v>
      </c>
      <c r="N10" s="352">
        <f>VLOOKUP($K10,output!$B$2:$J$805,4,)</f>
        <v>475.21118030000002</v>
      </c>
      <c r="O10" s="352">
        <f>VLOOKUP($K10,output!$B$2:$J$805,5,)</f>
        <v>200640.51250000001</v>
      </c>
      <c r="P10" s="352">
        <f>VLOOKUP($K10,output!$B$2:$J$805,6,)</f>
        <v>246450.14300000001</v>
      </c>
      <c r="Q10" s="352">
        <f>VLOOKUP($K10,output!$B$2:$J$805,7,)</f>
        <v>302139.33230000001</v>
      </c>
      <c r="R10" s="352">
        <f t="shared" si="4"/>
        <v>45809.630499999999</v>
      </c>
      <c r="S10" s="352">
        <f t="shared" si="5"/>
        <v>55689.189299999998</v>
      </c>
      <c r="T10" s="260" t="s">
        <v>120</v>
      </c>
      <c r="U10" s="352">
        <f>VLOOKUP($T10,output!$B$2:$J$805,2,)</f>
        <v>116481.23299999999</v>
      </c>
      <c r="V10" s="352">
        <f>VLOOKUP($T10,output!$B$2:$J$805,3,)</f>
        <v>9402.267871</v>
      </c>
      <c r="W10" s="352">
        <f>VLOOKUP($T10,output!$B$2:$J$805,4,)</f>
        <v>168.94423320000001</v>
      </c>
      <c r="X10" s="352">
        <f>VLOOKUP($T10,output!$B$2:$J$805,5,)</f>
        <v>99904.064110000007</v>
      </c>
      <c r="Y10" s="352">
        <f>VLOOKUP($T10,output!$B$2:$J$805,6,)</f>
        <v>115913.92230000001</v>
      </c>
      <c r="Z10" s="352">
        <f>Z9</f>
        <v>180965.62684073168</v>
      </c>
      <c r="AA10" s="352">
        <f>VLOOKUP($T10,output!$B$2:$J$805,7,)</f>
        <v>136136.86600000001</v>
      </c>
      <c r="AB10" s="364" t="s">
        <v>939</v>
      </c>
      <c r="AC10" s="352">
        <f>VLOOKUP($AB10,output!$B$2:$J$805,2,)</f>
        <v>116269.08229999999</v>
      </c>
      <c r="AD10" s="352">
        <f>VLOOKUP($AB10,output!$B$2:$J$805,3,)</f>
        <v>12790.68318</v>
      </c>
      <c r="AE10" s="352">
        <f>VLOOKUP($AB10,output!$B$2:$J$805,4,)</f>
        <v>226.11612210000001</v>
      </c>
      <c r="AF10" s="352">
        <f>VLOOKUP($AB10,output!$B$2:$J$805,5,)</f>
        <v>92767.479059999998</v>
      </c>
      <c r="AG10" s="352">
        <f>VLOOKUP($AB10,output!$B$2:$J$805,6,)</f>
        <v>115681.1928</v>
      </c>
      <c r="AH10" s="352">
        <f>VLOOKUP($AB10,output!$B$2:$J$805,7,)</f>
        <v>143805.3474</v>
      </c>
      <c r="AI10" s="364" t="s">
        <v>980</v>
      </c>
      <c r="AJ10" s="352">
        <f>VLOOKUP($AI10,output!$B$2:$J$808,2,)</f>
        <v>53700.093289999997</v>
      </c>
      <c r="AK10" s="352">
        <f>VLOOKUP($AI10,output!$B$2:$J$808,3,)</f>
        <v>5245.2184539999998</v>
      </c>
      <c r="AL10" s="352">
        <f>VLOOKUP($AI10,output!$B$2:$J$808,4,)</f>
        <v>92.992493800000005</v>
      </c>
      <c r="AM10" s="352">
        <f>VLOOKUP($AI10,output!$B$2:$J$808,5,)</f>
        <v>44195.94556</v>
      </c>
      <c r="AN10" s="352">
        <f>VLOOKUP($AI10,output!$B$2:$J$808,6,)</f>
        <v>53460.443059999998</v>
      </c>
      <c r="AO10" s="352">
        <f t="shared" ref="AO10:AO49" si="34">G10/AN10</f>
        <v>1.3659407872479388</v>
      </c>
      <c r="AP10" s="352">
        <f>VLOOKUP($AI10,output!$B$2:$J$808,7,)</f>
        <v>64464.900589999997</v>
      </c>
      <c r="AQ10" s="260" t="s">
        <v>209</v>
      </c>
      <c r="AR10" s="352">
        <f>VLOOKUP($AQ10,output!$B$2:$J$805,2,)</f>
        <v>0.51320326100000002</v>
      </c>
      <c r="AS10" s="352">
        <f>VLOOKUP($AQ10,output!$B$2:$J$805,3,)</f>
        <v>0.22669972599999999</v>
      </c>
      <c r="AT10" s="352">
        <f>VLOOKUP($AQ10,output!$B$2:$J$805,4,)</f>
        <v>4.1399760000000001E-3</v>
      </c>
      <c r="AU10" s="352">
        <f>VLOOKUP($AQ10,output!$B$2:$J$805,5,)</f>
        <v>6.6552604000000001E-2</v>
      </c>
      <c r="AV10" s="352">
        <f>VLOOKUP($AQ10,output!$B$2:$J$805,6,)</f>
        <v>0.51492371999999997</v>
      </c>
      <c r="AW10" s="352">
        <f>VLOOKUP($AQ10,output!$B$2:$J$805,7,)</f>
        <v>0.95844028599999997</v>
      </c>
      <c r="AX10" s="346" t="s">
        <v>888</v>
      </c>
      <c r="AY10" s="352">
        <f>VLOOKUP($AX10,output!$B$2:$J$805,2,)</f>
        <v>0.37051000099999998</v>
      </c>
      <c r="AZ10" s="352">
        <f>VLOOKUP($AX10,output!$B$2:$J$805,3,)</f>
        <v>3.6207375999999999E-2</v>
      </c>
      <c r="BA10" s="352">
        <f>VLOOKUP($AX10,output!$B$2:$J$805,4,)</f>
        <v>6.5135400000000004E-4</v>
      </c>
      <c r="BB10" s="352">
        <f>VLOOKUP($AX10,output!$B$2:$J$805,5,)</f>
        <v>0.30282947700000001</v>
      </c>
      <c r="BC10" s="352">
        <f>VLOOKUP($AX10,output!$B$2:$J$805,6,)</f>
        <v>0.36952259199999998</v>
      </c>
      <c r="BD10" s="352">
        <f>VLOOKUP($AX10,output!$B$2:$J$805,7,)</f>
        <v>0.44469715599999998</v>
      </c>
      <c r="BE10" s="244"/>
      <c r="BF10" s="263" t="s">
        <v>254</v>
      </c>
      <c r="BG10" s="244">
        <v>1977</v>
      </c>
      <c r="BH10" s="244">
        <v>4</v>
      </c>
      <c r="BI10" s="244">
        <f>VLOOKUP($BF10,output!$B$2:$J$805,2,)</f>
        <v>1.2288090999999999E-2</v>
      </c>
      <c r="BJ10" s="244">
        <f>VLOOKUP($BF10,output!$B$2:$J$805,3,)</f>
        <v>8.0628660000000001E-3</v>
      </c>
      <c r="BK10" s="244">
        <f>VLOOKUP($BF10,output!$B$2:$J$805,4,)</f>
        <v>1.516E-4</v>
      </c>
      <c r="BL10" s="244">
        <f>VLOOKUP($BF10,output!$B$2:$J$805,5)</f>
        <v>0.24400201899999999</v>
      </c>
      <c r="BM10" s="244">
        <f>VLOOKUP($BF10,output!$B$2:$J$805,6,)</f>
        <v>1.0576854E-2</v>
      </c>
      <c r="BN10" s="244">
        <f>VLOOKUP($BF10,output!$B$2:$J$805,7,)</f>
        <v>3.1959596999999999E-2</v>
      </c>
      <c r="BO10" s="244">
        <v>8</v>
      </c>
      <c r="BP10" s="244"/>
      <c r="BQ10" s="244">
        <v>1977</v>
      </c>
      <c r="BR10" s="266">
        <f t="shared" si="27"/>
        <v>1.2288090999999999E-2</v>
      </c>
      <c r="BS10" s="244">
        <f t="shared" si="6"/>
        <v>0.50485195199999999</v>
      </c>
      <c r="BT10" s="244">
        <f t="shared" si="7"/>
        <v>0.48285995700000001</v>
      </c>
      <c r="BU10" s="358">
        <f t="shared" si="28"/>
        <v>4.4559580000000001E-2</v>
      </c>
      <c r="BV10" s="358">
        <f t="shared" si="29"/>
        <v>0.54186450900000005</v>
      </c>
      <c r="BW10" s="358">
        <f t="shared" si="30"/>
        <v>0.41326380699999998</v>
      </c>
      <c r="BX10" s="261">
        <f t="shared" si="8"/>
        <v>1</v>
      </c>
      <c r="BY10" s="243"/>
      <c r="BZ10" s="263" t="s">
        <v>347</v>
      </c>
      <c r="CA10" s="244">
        <v>1983</v>
      </c>
      <c r="CB10" s="244">
        <v>4</v>
      </c>
      <c r="CC10" s="244">
        <f>VLOOKUP($BZ10,output!$B$2:$J$805,2,)</f>
        <v>5.2115502000000001E-2</v>
      </c>
      <c r="CD10" s="244">
        <f>VLOOKUP($BZ10,output!$B$2:$J$805,3,)</f>
        <v>2.0635833999999999E-2</v>
      </c>
      <c r="CE10" s="244">
        <f>VLOOKUP($BZ10,output!$B$2:$J$805,4,)</f>
        <v>3.7867599999999999E-4</v>
      </c>
      <c r="CF10" s="244">
        <f>VLOOKUP($BZ10,output!$B$2:$J$805,5)</f>
        <v>0.64730264800000004</v>
      </c>
      <c r="CG10" s="244">
        <f>VLOOKUP($BZ10,output!$B$2:$J$805,6,)</f>
        <v>4.9323540999999999E-2</v>
      </c>
      <c r="CH10" s="244">
        <f>VLOOKUP($BZ10,output!$B$2:$J$805,7,)</f>
        <v>9.8860843000000004E-2</v>
      </c>
      <c r="CI10" s="244"/>
      <c r="CJ10" s="244">
        <v>1983</v>
      </c>
      <c r="CK10" s="266">
        <f t="shared" si="9"/>
        <v>5.2115502000000001E-2</v>
      </c>
      <c r="CL10" s="244">
        <f t="shared" si="10"/>
        <v>0.54711709100000006</v>
      </c>
      <c r="CM10" s="244">
        <f t="shared" si="11"/>
        <v>0.40076740599999999</v>
      </c>
      <c r="CN10" s="261">
        <f t="shared" si="12"/>
        <v>0.99999999900000014</v>
      </c>
      <c r="CO10" s="243"/>
      <c r="CP10" s="263" t="s">
        <v>686</v>
      </c>
      <c r="CQ10" s="352">
        <v>1983</v>
      </c>
      <c r="CR10" s="352">
        <v>4</v>
      </c>
      <c r="CS10" s="352">
        <f>VLOOKUP($CP10,output!$B$2:$J$805,2,)</f>
        <v>15529.61807</v>
      </c>
      <c r="CT10" s="352">
        <f>VLOOKUP($CP10,output!$B$2:$J$805,3,)</f>
        <v>6239.8417120000004</v>
      </c>
      <c r="CU10" s="352">
        <f>VLOOKUP($CP10,output!$B$2:$J$805,4,)</f>
        <v>114.5001618</v>
      </c>
      <c r="CV10" s="352">
        <f>VLOOKUP($CP10,output!$B$2:$J$805,5,)</f>
        <v>5552.237599</v>
      </c>
      <c r="CW10" s="352">
        <f>VLOOKUP($CP10,output!$B$2:$J$805,6,)</f>
        <v>14712.9102</v>
      </c>
      <c r="CX10" s="352">
        <f>VLOOKUP($CP10,output!$B$2:$J$805,7,)</f>
        <v>29651.00705</v>
      </c>
      <c r="CY10" s="352"/>
      <c r="CZ10" s="352">
        <v>1983</v>
      </c>
      <c r="DA10" s="266">
        <f t="shared" si="31"/>
        <v>15529.61807</v>
      </c>
      <c r="DB10" s="352">
        <f t="shared" si="13"/>
        <v>163297.7561</v>
      </c>
      <c r="DC10" s="352">
        <f t="shared" si="14"/>
        <v>119591.5387</v>
      </c>
      <c r="DD10" s="365">
        <f t="shared" si="15"/>
        <v>298418.91287</v>
      </c>
      <c r="DF10" s="390">
        <v>1983</v>
      </c>
      <c r="DG10" s="390">
        <f t="shared" si="16"/>
        <v>14713</v>
      </c>
      <c r="DH10" s="390">
        <f t="shared" si="17"/>
        <v>162313</v>
      </c>
      <c r="DI10" s="390">
        <f t="shared" si="18"/>
        <v>118498</v>
      </c>
      <c r="DJ10" s="390">
        <f t="shared" si="19"/>
        <v>295524</v>
      </c>
      <c r="DL10" s="385">
        <v>1983</v>
      </c>
      <c r="DM10" s="385">
        <f t="shared" si="20"/>
        <v>0.4</v>
      </c>
      <c r="DN10" s="385">
        <f t="shared" si="21"/>
        <v>0.12</v>
      </c>
      <c r="DO10" s="385">
        <f t="shared" si="22"/>
        <v>0.14000000000000001</v>
      </c>
      <c r="DP10" s="385">
        <f t="shared" si="23"/>
        <v>0.66</v>
      </c>
      <c r="DR10" s="385">
        <v>1983</v>
      </c>
      <c r="DS10" s="408">
        <f t="shared" si="24"/>
        <v>14713</v>
      </c>
      <c r="DT10" s="408">
        <f t="shared" si="25"/>
        <v>162313</v>
      </c>
      <c r="DU10" s="408">
        <f t="shared" si="26"/>
        <v>118498</v>
      </c>
      <c r="DV10" s="405">
        <f t="shared" si="1"/>
        <v>0.4</v>
      </c>
      <c r="DW10" s="405">
        <f t="shared" si="2"/>
        <v>0.12</v>
      </c>
      <c r="DX10" s="411">
        <f t="shared" si="3"/>
        <v>0.14000000000000001</v>
      </c>
    </row>
    <row r="11" spans="1:128" s="213" customFormat="1" x14ac:dyDescent="0.25">
      <c r="A11" s="362">
        <v>1978</v>
      </c>
      <c r="B11" s="363" t="s">
        <v>181</v>
      </c>
      <c r="C11" s="352">
        <f>VLOOKUP($B11,output!$B$2:$J$805,2,)</f>
        <v>92199.466039999999</v>
      </c>
      <c r="D11" s="352">
        <f>VLOOKUP($B11,output!$B$2:$J$805,3,)</f>
        <v>7545.2602479999996</v>
      </c>
      <c r="E11" s="352">
        <f>VLOOKUP($B11,output!$B$2:$J$805,4,)</f>
        <v>137.7832885</v>
      </c>
      <c r="F11" s="352">
        <f>VLOOKUP($B11,output!$B$2:$J$805,5,)</f>
        <v>78443.865890000001</v>
      </c>
      <c r="G11" s="352">
        <f>VLOOKUP($B11,output!$B$2:$J$805,6,)</f>
        <v>91987.998089999994</v>
      </c>
      <c r="H11" s="352">
        <f>VLOOKUP($B11,output!$B$2:$J$805,7,)</f>
        <v>108275.4368</v>
      </c>
      <c r="I11" s="352">
        <f t="shared" si="32"/>
        <v>13544.132199999993</v>
      </c>
      <c r="J11" s="352">
        <f t="shared" si="33"/>
        <v>16287.438710000002</v>
      </c>
      <c r="K11" s="260" t="s">
        <v>156</v>
      </c>
      <c r="L11" s="352">
        <f>VLOOKUP($K11,output!$B$2:$J$805,2,)</f>
        <v>247285.26240000001</v>
      </c>
      <c r="M11" s="352">
        <f>VLOOKUP($K11,output!$B$2:$J$805,3,)</f>
        <v>25357.712350000002</v>
      </c>
      <c r="N11" s="352">
        <f>VLOOKUP($K11,output!$B$2:$J$805,4,)</f>
        <v>487.79317520000001</v>
      </c>
      <c r="O11" s="352">
        <f>VLOOKUP($K11,output!$B$2:$J$805,5,)</f>
        <v>200325.38339999999</v>
      </c>
      <c r="P11" s="352">
        <f>VLOOKUP($K11,output!$B$2:$J$805,6,)</f>
        <v>246149.0147</v>
      </c>
      <c r="Q11" s="352">
        <f>VLOOKUP($K11,output!$B$2:$J$805,7,)</f>
        <v>299949.13990000001</v>
      </c>
      <c r="R11" s="352">
        <f t="shared" si="4"/>
        <v>45823.631300000008</v>
      </c>
      <c r="S11" s="352">
        <f t="shared" si="5"/>
        <v>53800.125200000009</v>
      </c>
      <c r="T11" s="260" t="s">
        <v>121</v>
      </c>
      <c r="U11" s="352">
        <f>VLOOKUP($T11,output!$B$2:$J$805,2,)</f>
        <v>180852.91690000001</v>
      </c>
      <c r="V11" s="352">
        <f>VLOOKUP($T11,output!$B$2:$J$805,3,)</f>
        <v>11327.36044</v>
      </c>
      <c r="W11" s="352">
        <f>VLOOKUP($T11,output!$B$2:$J$805,4,)</f>
        <v>201.93882120000001</v>
      </c>
      <c r="X11" s="352">
        <f>VLOOKUP($T11,output!$B$2:$J$805,5,)</f>
        <v>160147.28719999999</v>
      </c>
      <c r="Y11" s="352">
        <f>VLOOKUP($T11,output!$B$2:$J$805,6,)</f>
        <v>180618.3596</v>
      </c>
      <c r="Z11" s="352">
        <f t="shared" ref="Z11:Z49" si="35">Z10</f>
        <v>180965.62684073168</v>
      </c>
      <c r="AA11" s="352">
        <f>VLOOKUP($T11,output!$B$2:$J$805,7,)</f>
        <v>204270.41570000001</v>
      </c>
      <c r="AB11" s="364" t="s">
        <v>940</v>
      </c>
      <c r="AC11" s="352">
        <f>VLOOKUP($AB11,output!$B$2:$J$805,2,)</f>
        <v>145917.70600000001</v>
      </c>
      <c r="AD11" s="352">
        <f>VLOOKUP($AB11,output!$B$2:$J$805,3,)</f>
        <v>10349.97639</v>
      </c>
      <c r="AE11" s="352">
        <f>VLOOKUP($AB11,output!$B$2:$J$805,4,)</f>
        <v>189.01358020000001</v>
      </c>
      <c r="AF11" s="352">
        <f>VLOOKUP($AB11,output!$B$2:$J$805,5,)</f>
        <v>126738.0484</v>
      </c>
      <c r="AG11" s="352">
        <f>VLOOKUP($AB11,output!$B$2:$J$805,6,)</f>
        <v>145313.38440000001</v>
      </c>
      <c r="AH11" s="352">
        <f>VLOOKUP($AB11,output!$B$2:$J$805,7,)</f>
        <v>167303.15299999999</v>
      </c>
      <c r="AI11" s="364" t="s">
        <v>981</v>
      </c>
      <c r="AJ11" s="352">
        <f>VLOOKUP($AI11,output!$B$2:$J$808,2,)</f>
        <v>67397.823229999995</v>
      </c>
      <c r="AK11" s="352">
        <f>VLOOKUP($AI11,output!$B$2:$J$808,3,)</f>
        <v>3446.083337</v>
      </c>
      <c r="AL11" s="352">
        <f>VLOOKUP($AI11,output!$B$2:$J$808,4,)</f>
        <v>64.017120129999995</v>
      </c>
      <c r="AM11" s="352">
        <f>VLOOKUP($AI11,output!$B$2:$J$808,5,)</f>
        <v>60922.353150000003</v>
      </c>
      <c r="AN11" s="352">
        <f>VLOOKUP($AI11,output!$B$2:$J$808,6,)</f>
        <v>67324.759430000006</v>
      </c>
      <c r="AO11" s="352">
        <f t="shared" si="34"/>
        <v>1.3663323696781011</v>
      </c>
      <c r="AP11" s="352">
        <f>VLOOKUP($AI11,output!$B$2:$J$808,7,)</f>
        <v>74449.259059999997</v>
      </c>
      <c r="AQ11" s="260" t="s">
        <v>210</v>
      </c>
      <c r="AR11" s="352">
        <f>VLOOKUP($AQ11,output!$B$2:$J$805,2,)</f>
        <v>0.38307946100000001</v>
      </c>
      <c r="AS11" s="352">
        <f>VLOOKUP($AQ11,output!$B$2:$J$805,3,)</f>
        <v>0.21204976</v>
      </c>
      <c r="AT11" s="352">
        <f>VLOOKUP($AQ11,output!$B$2:$J$805,4,)</f>
        <v>3.9968779999999997E-3</v>
      </c>
      <c r="AU11" s="352">
        <f>VLOOKUP($AQ11,output!$B$2:$J$805,5,)</f>
        <v>-3.4833409000000003E-2</v>
      </c>
      <c r="AV11" s="352">
        <f>VLOOKUP($AQ11,output!$B$2:$J$805,6,)</f>
        <v>0.38927741199999999</v>
      </c>
      <c r="AW11" s="352">
        <f>VLOOKUP($AQ11,output!$B$2:$J$805,7,)</f>
        <v>0.79916012400000003</v>
      </c>
      <c r="AX11" s="346" t="s">
        <v>889</v>
      </c>
      <c r="AY11" s="352">
        <f>VLOOKUP($AX11,output!$B$2:$J$805,2,)</f>
        <v>0.48985426599999998</v>
      </c>
      <c r="AZ11" s="352">
        <f>VLOOKUP($AX11,output!$B$2:$J$805,3,)</f>
        <v>3.2518654000000001E-2</v>
      </c>
      <c r="BA11" s="352">
        <f>VLOOKUP($AX11,output!$B$2:$J$805,4,)</f>
        <v>6.0929699999999996E-4</v>
      </c>
      <c r="BB11" s="352">
        <f>VLOOKUP($AX11,output!$B$2:$J$805,5,)</f>
        <v>0.42547901300000002</v>
      </c>
      <c r="BC11" s="352">
        <f>VLOOKUP($AX11,output!$B$2:$J$805,6,)</f>
        <v>0.49057062499999998</v>
      </c>
      <c r="BD11" s="352">
        <f>VLOOKUP($AX11,output!$B$2:$J$805,7,)</f>
        <v>0.55250977599999995</v>
      </c>
      <c r="BE11" s="244"/>
      <c r="BF11" s="263" t="s">
        <v>257</v>
      </c>
      <c r="BG11" s="244">
        <v>1978</v>
      </c>
      <c r="BH11" s="244">
        <v>4</v>
      </c>
      <c r="BI11" s="244">
        <f>VLOOKUP($BF11,output!$B$2:$J$805,2,)</f>
        <v>3.3200034000000003E-2</v>
      </c>
      <c r="BJ11" s="244">
        <f>VLOOKUP($BF11,output!$B$2:$J$805,3,)</f>
        <v>1.6066077000000002E-2</v>
      </c>
      <c r="BK11" s="244">
        <f>VLOOKUP($BF11,output!$B$2:$J$805,4,)</f>
        <v>2.8875599999999998E-4</v>
      </c>
      <c r="BL11" s="244">
        <f>VLOOKUP($BF11,output!$B$2:$J$805,5)</f>
        <v>0.24400201899999999</v>
      </c>
      <c r="BM11" s="244">
        <f>VLOOKUP($BF11,output!$B$2:$J$805,6,)</f>
        <v>3.0382991000000002E-2</v>
      </c>
      <c r="BN11" s="244">
        <f>VLOOKUP($BF11,output!$B$2:$J$805,7,)</f>
        <v>7.0687631000000001E-2</v>
      </c>
      <c r="BO11" s="244">
        <v>9</v>
      </c>
      <c r="BP11" s="244"/>
      <c r="BQ11" s="244">
        <v>1978</v>
      </c>
      <c r="BR11" s="266">
        <f t="shared" si="27"/>
        <v>3.3200034000000003E-2</v>
      </c>
      <c r="BS11" s="244">
        <f t="shared" si="6"/>
        <v>0.660497165</v>
      </c>
      <c r="BT11" s="244">
        <f t="shared" si="7"/>
        <v>0.30630280100000001</v>
      </c>
      <c r="BU11" s="358">
        <f t="shared" si="28"/>
        <v>4.4559580000000001E-2</v>
      </c>
      <c r="BV11" s="358">
        <f t="shared" si="29"/>
        <v>0.54186450900000005</v>
      </c>
      <c r="BW11" s="358">
        <f t="shared" si="30"/>
        <v>0.41326380699999998</v>
      </c>
      <c r="BX11" s="261">
        <f t="shared" si="8"/>
        <v>1</v>
      </c>
      <c r="BY11" s="243"/>
      <c r="BZ11" s="263" t="s">
        <v>350</v>
      </c>
      <c r="CA11" s="244">
        <v>1984</v>
      </c>
      <c r="CB11" s="244">
        <v>4</v>
      </c>
      <c r="CC11" s="244">
        <f>VLOOKUP($BZ11,output!$B$2:$J$805,2,)</f>
        <v>2.4327161999999999E-2</v>
      </c>
      <c r="CD11" s="244">
        <f>VLOOKUP($BZ11,output!$B$2:$J$805,3,)</f>
        <v>1.3274328E-2</v>
      </c>
      <c r="CE11" s="244">
        <f>VLOOKUP($BZ11,output!$B$2:$J$805,4,)</f>
        <v>2.46047E-4</v>
      </c>
      <c r="CF11" s="244">
        <f>VLOOKUP($BZ11,output!$B$2:$J$805,5)</f>
        <v>0.64730264800000004</v>
      </c>
      <c r="CG11" s="244">
        <f>VLOOKUP($BZ11,output!$B$2:$J$805,6,)</f>
        <v>2.1906977000000001E-2</v>
      </c>
      <c r="CH11" s="244">
        <f>VLOOKUP($BZ11,output!$B$2:$J$805,7,)</f>
        <v>5.6998146E-2</v>
      </c>
      <c r="CI11" s="244"/>
      <c r="CJ11" s="244">
        <v>1984</v>
      </c>
      <c r="CK11" s="266">
        <f t="shared" si="9"/>
        <v>2.4327161999999999E-2</v>
      </c>
      <c r="CL11" s="244">
        <f t="shared" si="10"/>
        <v>0.69765701599999996</v>
      </c>
      <c r="CM11" s="244">
        <f t="shared" si="11"/>
        <v>0.278015823</v>
      </c>
      <c r="CN11" s="261">
        <f t="shared" si="12"/>
        <v>1.0000000009999999</v>
      </c>
      <c r="CO11" s="243"/>
      <c r="CP11" s="263" t="s">
        <v>687</v>
      </c>
      <c r="CQ11" s="352">
        <v>1984</v>
      </c>
      <c r="CR11" s="352">
        <v>4</v>
      </c>
      <c r="CS11" s="352">
        <f>VLOOKUP($CP11,output!$B$2:$J$805,2,)</f>
        <v>6614.6180560000003</v>
      </c>
      <c r="CT11" s="352">
        <f>VLOOKUP($CP11,output!$B$2:$J$805,3,)</f>
        <v>3645.5915930000001</v>
      </c>
      <c r="CU11" s="352">
        <f>VLOOKUP($CP11,output!$B$2:$J$805,4,)</f>
        <v>69.704128260000005</v>
      </c>
      <c r="CV11" s="352">
        <f>VLOOKUP($CP11,output!$B$2:$J$805,5,)</f>
        <v>1523.7572210000001</v>
      </c>
      <c r="CW11" s="352">
        <f>VLOOKUP($CP11,output!$B$2:$J$805,6,)</f>
        <v>5957.0046979999997</v>
      </c>
      <c r="CX11" s="352">
        <f>VLOOKUP($CP11,output!$B$2:$J$805,7,)</f>
        <v>15657.53794</v>
      </c>
      <c r="CY11" s="352"/>
      <c r="CZ11" s="352">
        <v>1984</v>
      </c>
      <c r="DA11" s="266">
        <f t="shared" si="31"/>
        <v>6614.6180560000003</v>
      </c>
      <c r="DB11" s="352">
        <f t="shared" si="13"/>
        <v>190128.1121</v>
      </c>
      <c r="DC11" s="352">
        <f t="shared" si="14"/>
        <v>75782.555470000007</v>
      </c>
      <c r="DD11" s="365">
        <f t="shared" si="15"/>
        <v>272525.28562600003</v>
      </c>
      <c r="DF11" s="390">
        <v>1984</v>
      </c>
      <c r="DG11" s="390">
        <f t="shared" si="16"/>
        <v>5957</v>
      </c>
      <c r="DH11" s="390">
        <f t="shared" si="17"/>
        <v>189350</v>
      </c>
      <c r="DI11" s="390">
        <f t="shared" si="18"/>
        <v>74954</v>
      </c>
      <c r="DJ11" s="390">
        <f t="shared" si="19"/>
        <v>270261</v>
      </c>
      <c r="DL11" s="385">
        <v>1984</v>
      </c>
      <c r="DM11" s="385">
        <f t="shared" si="20"/>
        <v>0.55000000000000004</v>
      </c>
      <c r="DN11" s="385">
        <f t="shared" si="21"/>
        <v>0.1</v>
      </c>
      <c r="DO11" s="385">
        <f t="shared" si="22"/>
        <v>0.17</v>
      </c>
      <c r="DP11" s="385">
        <f t="shared" si="23"/>
        <v>0.82000000000000006</v>
      </c>
      <c r="DR11" s="385">
        <v>1984</v>
      </c>
      <c r="DS11" s="408">
        <f t="shared" si="24"/>
        <v>5957</v>
      </c>
      <c r="DT11" s="408">
        <f t="shared" si="25"/>
        <v>189350</v>
      </c>
      <c r="DU11" s="408">
        <f t="shared" si="26"/>
        <v>74954</v>
      </c>
      <c r="DV11" s="405">
        <f t="shared" si="1"/>
        <v>0.55000000000000004</v>
      </c>
      <c r="DW11" s="405">
        <f t="shared" si="2"/>
        <v>0.1</v>
      </c>
      <c r="DX11" s="411">
        <f t="shared" si="3"/>
        <v>0.17</v>
      </c>
    </row>
    <row r="12" spans="1:128" s="213" customFormat="1" x14ac:dyDescent="0.25">
      <c r="A12" s="362">
        <v>1979</v>
      </c>
      <c r="B12" s="363" t="s">
        <v>182</v>
      </c>
      <c r="C12" s="352">
        <f>VLOOKUP($B12,output!$B$2:$J$805,2,)</f>
        <v>109719.08319999999</v>
      </c>
      <c r="D12" s="352">
        <f>VLOOKUP($B12,output!$B$2:$J$805,3,)</f>
        <v>8869.6044380000003</v>
      </c>
      <c r="E12" s="352">
        <f>VLOOKUP($B12,output!$B$2:$J$805,4,)</f>
        <v>161.91212859999999</v>
      </c>
      <c r="F12" s="352">
        <f>VLOOKUP($B12,output!$B$2:$J$805,5,)</f>
        <v>93147.009550000002</v>
      </c>
      <c r="G12" s="352">
        <f>VLOOKUP($B12,output!$B$2:$J$805,6,)</f>
        <v>109326.2255</v>
      </c>
      <c r="H12" s="352">
        <f>VLOOKUP($B12,output!$B$2:$J$805,7,)</f>
        <v>127961.9642</v>
      </c>
      <c r="I12" s="352">
        <f t="shared" si="32"/>
        <v>16179.215949999998</v>
      </c>
      <c r="J12" s="352">
        <f t="shared" si="33"/>
        <v>18635.738700000002</v>
      </c>
      <c r="K12" s="260" t="s">
        <v>157</v>
      </c>
      <c r="L12" s="352">
        <f>VLOOKUP($K12,output!$B$2:$J$805,2,)</f>
        <v>330703.27870000002</v>
      </c>
      <c r="M12" s="352">
        <f>VLOOKUP($K12,output!$B$2:$J$805,3,)</f>
        <v>25762.929240000001</v>
      </c>
      <c r="N12" s="352">
        <f>VLOOKUP($K12,output!$B$2:$J$805,4,)</f>
        <v>470.52032120000001</v>
      </c>
      <c r="O12" s="352">
        <f>VLOOKUP($K12,output!$B$2:$J$805,5,)</f>
        <v>282757.42910000001</v>
      </c>
      <c r="P12" s="352">
        <f>VLOOKUP($K12,output!$B$2:$J$805,6,)</f>
        <v>329703.86940000003</v>
      </c>
      <c r="Q12" s="352">
        <f>VLOOKUP($K12,output!$B$2:$J$805,7,)</f>
        <v>383047.75809999998</v>
      </c>
      <c r="R12" s="352">
        <f t="shared" si="4"/>
        <v>46946.440300000017</v>
      </c>
      <c r="S12" s="352">
        <f t="shared" si="5"/>
        <v>53343.888699999952</v>
      </c>
      <c r="T12" s="260" t="s">
        <v>122</v>
      </c>
      <c r="U12" s="352">
        <f>VLOOKUP($T12,output!$B$2:$J$805,2,)</f>
        <v>222464.85260000001</v>
      </c>
      <c r="V12" s="352">
        <f>VLOOKUP($T12,output!$B$2:$J$805,3,)</f>
        <v>14425.451660000001</v>
      </c>
      <c r="W12" s="352">
        <f>VLOOKUP($T12,output!$B$2:$J$805,4,)</f>
        <v>263.35190460000001</v>
      </c>
      <c r="X12" s="352">
        <f>VLOOKUP($T12,output!$B$2:$J$805,5,)</f>
        <v>195952.78959999999</v>
      </c>
      <c r="Y12" s="352">
        <f>VLOOKUP($T12,output!$B$2:$J$805,6,)</f>
        <v>221780.94839999999</v>
      </c>
      <c r="Z12" s="352">
        <f t="shared" si="35"/>
        <v>180965.62684073168</v>
      </c>
      <c r="AA12" s="352">
        <f>VLOOKUP($T12,output!$B$2:$J$805,7,)</f>
        <v>251208.57310000001</v>
      </c>
      <c r="AB12" s="364" t="s">
        <v>941</v>
      </c>
      <c r="AC12" s="352">
        <f>VLOOKUP($AB12,output!$B$2:$J$805,2,)</f>
        <v>173628.1183</v>
      </c>
      <c r="AD12" s="352">
        <f>VLOOKUP($AB12,output!$B$2:$J$805,3,)</f>
        <v>11898.196260000001</v>
      </c>
      <c r="AE12" s="352">
        <f>VLOOKUP($AB12,output!$B$2:$J$805,4,)</f>
        <v>203.61073930000001</v>
      </c>
      <c r="AF12" s="352">
        <f>VLOOKUP($AB12,output!$B$2:$J$805,5,)</f>
        <v>150969.3089</v>
      </c>
      <c r="AG12" s="352">
        <f>VLOOKUP($AB12,output!$B$2:$J$805,6,)</f>
        <v>173183.1447</v>
      </c>
      <c r="AH12" s="352">
        <f>VLOOKUP($AB12,output!$B$2:$J$805,7,)</f>
        <v>197780.14679999999</v>
      </c>
      <c r="AI12" s="364" t="s">
        <v>982</v>
      </c>
      <c r="AJ12" s="352">
        <f>VLOOKUP($AI12,output!$B$2:$J$808,2,)</f>
        <v>80204.603719999999</v>
      </c>
      <c r="AK12" s="352">
        <f>VLOOKUP($AI12,output!$B$2:$J$808,3,)</f>
        <v>3988.0815729999999</v>
      </c>
      <c r="AL12" s="352">
        <f>VLOOKUP($AI12,output!$B$2:$J$808,4,)</f>
        <v>68.772788360000007</v>
      </c>
      <c r="AM12" s="352">
        <f>VLOOKUP($AI12,output!$B$2:$J$808,5,)</f>
        <v>72706.248189999998</v>
      </c>
      <c r="AN12" s="352">
        <f>VLOOKUP($AI12,output!$B$2:$J$808,6,)</f>
        <v>80025.035889999999</v>
      </c>
      <c r="AO12" s="352">
        <f t="shared" si="34"/>
        <v>1.3661502838971111</v>
      </c>
      <c r="AP12" s="352">
        <f>VLOOKUP($AI12,output!$B$2:$J$808,7,)</f>
        <v>88329.808120000002</v>
      </c>
      <c r="AQ12" s="260" t="s">
        <v>211</v>
      </c>
      <c r="AR12" s="352">
        <f>VLOOKUP($AQ12,output!$B$2:$J$805,2,)</f>
        <v>0.59677247099999997</v>
      </c>
      <c r="AS12" s="352">
        <f>VLOOKUP($AQ12,output!$B$2:$J$805,3,)</f>
        <v>0.201845355</v>
      </c>
      <c r="AT12" s="352">
        <f>VLOOKUP($AQ12,output!$B$2:$J$805,4,)</f>
        <v>3.6920149999999999E-3</v>
      </c>
      <c r="AU12" s="352">
        <f>VLOOKUP($AQ12,output!$B$2:$J$805,5,)</f>
        <v>0.184441619</v>
      </c>
      <c r="AV12" s="352">
        <f>VLOOKUP($AQ12,output!$B$2:$J$805,6,)</f>
        <v>0.59928519400000002</v>
      </c>
      <c r="AW12" s="352">
        <f>VLOOKUP($AQ12,output!$B$2:$J$805,7,)</f>
        <v>0.96911363500000003</v>
      </c>
      <c r="AX12" s="346" t="s">
        <v>890</v>
      </c>
      <c r="AY12" s="352">
        <f>VLOOKUP($AX12,output!$B$2:$J$805,2,)</f>
        <v>0.50635110800000005</v>
      </c>
      <c r="AZ12" s="352">
        <f>VLOOKUP($AX12,output!$B$2:$J$805,3,)</f>
        <v>3.1746126999999999E-2</v>
      </c>
      <c r="BA12" s="352">
        <f>VLOOKUP($AX12,output!$B$2:$J$805,4,)</f>
        <v>5.7971599999999998E-4</v>
      </c>
      <c r="BB12" s="352">
        <f>VLOOKUP($AX12,output!$B$2:$J$805,5,)</f>
        <v>0.444205662</v>
      </c>
      <c r="BC12" s="352">
        <f>VLOOKUP($AX12,output!$B$2:$J$805,6,)</f>
        <v>0.50656588000000002</v>
      </c>
      <c r="BD12" s="352">
        <f>VLOOKUP($AX12,output!$B$2:$J$805,7,)</f>
        <v>0.56764479700000003</v>
      </c>
      <c r="BE12" s="244"/>
      <c r="BF12" s="263" t="s">
        <v>260</v>
      </c>
      <c r="BG12" s="244">
        <v>1979</v>
      </c>
      <c r="BH12" s="244">
        <v>4</v>
      </c>
      <c r="BI12" s="244">
        <f>VLOOKUP($BF12,output!$B$2:$J$805,2,)</f>
        <v>4.6811769000000003E-2</v>
      </c>
      <c r="BJ12" s="244">
        <f>VLOOKUP($BF12,output!$B$2:$J$805,3,)</f>
        <v>1.8016829000000002E-2</v>
      </c>
      <c r="BK12" s="244">
        <f>VLOOKUP($BF12,output!$B$2:$J$805,4,)</f>
        <v>3.3108600000000002E-4</v>
      </c>
      <c r="BL12" s="244">
        <f>VLOOKUP($BF12,output!$B$2:$J$805,5)</f>
        <v>2.6123600000000002E-3</v>
      </c>
      <c r="BM12" s="244">
        <f>VLOOKUP($BF12,output!$B$2:$J$805,6,)</f>
        <v>4.4420278000000001E-2</v>
      </c>
      <c r="BN12" s="244">
        <f>VLOOKUP($BF12,output!$B$2:$J$805,7,)</f>
        <v>8.7459376000000005E-2</v>
      </c>
      <c r="BO12" s="244">
        <v>10</v>
      </c>
      <c r="BP12" s="244"/>
      <c r="BQ12" s="244">
        <v>1979</v>
      </c>
      <c r="BR12" s="266">
        <f t="shared" si="27"/>
        <v>4.6811769000000003E-2</v>
      </c>
      <c r="BS12" s="244">
        <f t="shared" si="6"/>
        <v>0.57473695800000002</v>
      </c>
      <c r="BT12" s="244">
        <f t="shared" si="7"/>
        <v>0.37845127299999998</v>
      </c>
      <c r="BU12" s="358">
        <f t="shared" si="28"/>
        <v>4.4559580000000001E-2</v>
      </c>
      <c r="BV12" s="358">
        <f t="shared" si="29"/>
        <v>0.54186450900000005</v>
      </c>
      <c r="BW12" s="358">
        <f t="shared" si="30"/>
        <v>0.41326380699999998</v>
      </c>
      <c r="BX12" s="261">
        <f t="shared" si="8"/>
        <v>1</v>
      </c>
      <c r="BY12" s="243"/>
      <c r="BZ12" s="263" t="s">
        <v>353</v>
      </c>
      <c r="CA12" s="244">
        <v>1985</v>
      </c>
      <c r="CB12" s="244">
        <v>4</v>
      </c>
      <c r="CC12" s="244">
        <f>VLOOKUP($BZ12,output!$B$2:$J$805,2,)</f>
        <v>2.2022391999999998E-2</v>
      </c>
      <c r="CD12" s="244">
        <f>VLOOKUP($BZ12,output!$B$2:$J$805,3,)</f>
        <v>1.2125759E-2</v>
      </c>
      <c r="CE12" s="244">
        <f>VLOOKUP($BZ12,output!$B$2:$J$805,4,)</f>
        <v>2.2144600000000001E-4</v>
      </c>
      <c r="CF12" s="244">
        <f>VLOOKUP($BZ12,output!$B$2:$J$805,5)</f>
        <v>1.9285620999999999E-2</v>
      </c>
      <c r="CG12" s="244">
        <f>VLOOKUP($BZ12,output!$B$2:$J$805,6,)</f>
        <v>1.9762579999999998E-2</v>
      </c>
      <c r="CH12" s="244">
        <f>VLOOKUP($BZ12,output!$B$2:$J$805,7,)</f>
        <v>5.0857593E-2</v>
      </c>
      <c r="CI12" s="244"/>
      <c r="CJ12" s="244">
        <v>1985</v>
      </c>
      <c r="CK12" s="266">
        <f t="shared" si="9"/>
        <v>2.2022391999999998E-2</v>
      </c>
      <c r="CL12" s="244">
        <f t="shared" si="10"/>
        <v>0.40033882500000001</v>
      </c>
      <c r="CM12" s="244">
        <f t="shared" si="11"/>
        <v>0.57763878300000004</v>
      </c>
      <c r="CN12" s="261">
        <f t="shared" si="12"/>
        <v>1</v>
      </c>
      <c r="CO12" s="243"/>
      <c r="CP12" s="263" t="s">
        <v>688</v>
      </c>
      <c r="CQ12" s="352">
        <v>1985</v>
      </c>
      <c r="CR12" s="352">
        <v>4</v>
      </c>
      <c r="CS12" s="352">
        <f>VLOOKUP($CP12,output!$B$2:$J$805,2,)</f>
        <v>4769.2886479999997</v>
      </c>
      <c r="CT12" s="352">
        <f>VLOOKUP($CP12,output!$B$2:$J$805,3,)</f>
        <v>2662.0280779999998</v>
      </c>
      <c r="CU12" s="352">
        <f>VLOOKUP($CP12,output!$B$2:$J$805,4,)</f>
        <v>48.614059009999998</v>
      </c>
      <c r="CV12" s="352">
        <f>VLOOKUP($CP12,output!$B$2:$J$805,5,)</f>
        <v>986.82339890000003</v>
      </c>
      <c r="CW12" s="352">
        <f>VLOOKUP($CP12,output!$B$2:$J$805,6,)</f>
        <v>4291.5115530000003</v>
      </c>
      <c r="CX12" s="352">
        <f>VLOOKUP($CP12,output!$B$2:$J$805,7,)</f>
        <v>11143.591249999999</v>
      </c>
      <c r="CY12" s="352"/>
      <c r="CZ12" s="352">
        <v>1985</v>
      </c>
      <c r="DA12" s="266">
        <f t="shared" si="31"/>
        <v>4769.2886479999997</v>
      </c>
      <c r="DB12" s="352">
        <f t="shared" si="13"/>
        <v>86652.587599999999</v>
      </c>
      <c r="DC12" s="352">
        <f t="shared" si="14"/>
        <v>125045.5485</v>
      </c>
      <c r="DD12" s="365">
        <f t="shared" si="15"/>
        <v>216467.42474799999</v>
      </c>
      <c r="DF12" s="390">
        <v>1985</v>
      </c>
      <c r="DG12" s="390">
        <f t="shared" si="16"/>
        <v>4292</v>
      </c>
      <c r="DH12" s="390">
        <f t="shared" si="17"/>
        <v>86152</v>
      </c>
      <c r="DI12" s="390">
        <f t="shared" si="18"/>
        <v>124512</v>
      </c>
      <c r="DJ12" s="390">
        <f t="shared" si="19"/>
        <v>214956</v>
      </c>
      <c r="DL12" s="385">
        <v>1985</v>
      </c>
      <c r="DM12" s="385">
        <f t="shared" si="20"/>
        <v>0.56000000000000005</v>
      </c>
      <c r="DN12" s="385">
        <f t="shared" si="21"/>
        <v>0.13</v>
      </c>
      <c r="DO12" s="385">
        <f t="shared" si="22"/>
        <v>0.11</v>
      </c>
      <c r="DP12" s="385">
        <f t="shared" si="23"/>
        <v>0.8</v>
      </c>
      <c r="DR12" s="385">
        <v>1985</v>
      </c>
      <c r="DS12" s="408">
        <f t="shared" si="24"/>
        <v>4292</v>
      </c>
      <c r="DT12" s="408">
        <f t="shared" si="25"/>
        <v>86152</v>
      </c>
      <c r="DU12" s="408">
        <f t="shared" si="26"/>
        <v>124512</v>
      </c>
      <c r="DV12" s="405">
        <f t="shared" si="1"/>
        <v>0.56000000000000005</v>
      </c>
      <c r="DW12" s="405">
        <f t="shared" si="2"/>
        <v>0.13</v>
      </c>
      <c r="DX12" s="411">
        <f t="shared" si="3"/>
        <v>0.11</v>
      </c>
    </row>
    <row r="13" spans="1:128" s="213" customFormat="1" x14ac:dyDescent="0.25">
      <c r="A13" s="362">
        <v>1980</v>
      </c>
      <c r="B13" s="363" t="s">
        <v>183</v>
      </c>
      <c r="C13" s="352">
        <f>VLOOKUP($B13,output!$B$2:$J$805,2,)</f>
        <v>139684.64170000001</v>
      </c>
      <c r="D13" s="352">
        <f>VLOOKUP($B13,output!$B$2:$J$805,3,)</f>
        <v>15893.97143</v>
      </c>
      <c r="E13" s="352">
        <f>VLOOKUP($B13,output!$B$2:$J$805,4,)</f>
        <v>316.65062019999999</v>
      </c>
      <c r="F13" s="352">
        <f>VLOOKUP($B13,output!$B$2:$J$805,5,)</f>
        <v>111312.6066</v>
      </c>
      <c r="G13" s="352">
        <f>VLOOKUP($B13,output!$B$2:$J$805,6,)</f>
        <v>139153.2536</v>
      </c>
      <c r="H13" s="352">
        <f>VLOOKUP($B13,output!$B$2:$J$805,7,)</f>
        <v>172795.50630000001</v>
      </c>
      <c r="I13" s="352">
        <f t="shared" si="32"/>
        <v>27840.646999999997</v>
      </c>
      <c r="J13" s="352">
        <f t="shared" si="33"/>
        <v>33642.252700000012</v>
      </c>
      <c r="K13" s="260" t="s">
        <v>158</v>
      </c>
      <c r="L13" s="352">
        <f>VLOOKUP($K13,output!$B$2:$J$805,2,)</f>
        <v>210500.6568</v>
      </c>
      <c r="M13" s="352">
        <f>VLOOKUP($K13,output!$B$2:$J$805,3,)</f>
        <v>18905.6355</v>
      </c>
      <c r="N13" s="352">
        <f>VLOOKUP($K13,output!$B$2:$J$805,4,)</f>
        <v>345.0365966</v>
      </c>
      <c r="O13" s="352">
        <f>VLOOKUP($K13,output!$B$2:$J$805,5,)</f>
        <v>174542.95499999999</v>
      </c>
      <c r="P13" s="352">
        <f>VLOOKUP($K13,output!$B$2:$J$805,6,)</f>
        <v>209895.81030000001</v>
      </c>
      <c r="Q13" s="352">
        <f>VLOOKUP($K13,output!$B$2:$J$805,7,)</f>
        <v>249669.81400000001</v>
      </c>
      <c r="R13" s="352">
        <f t="shared" si="4"/>
        <v>35352.855300000025</v>
      </c>
      <c r="S13" s="352">
        <f t="shared" si="5"/>
        <v>39774.003700000001</v>
      </c>
      <c r="T13" s="260" t="s">
        <v>123</v>
      </c>
      <c r="U13" s="352">
        <f>VLOOKUP($T13,output!$B$2:$J$805,2,)</f>
        <v>171422.34299999999</v>
      </c>
      <c r="V13" s="352">
        <f>VLOOKUP($T13,output!$B$2:$J$805,3,)</f>
        <v>16175.91474</v>
      </c>
      <c r="W13" s="352">
        <f>VLOOKUP($T13,output!$B$2:$J$805,4,)</f>
        <v>295.41459140000001</v>
      </c>
      <c r="X13" s="352">
        <f>VLOOKUP($T13,output!$B$2:$J$805,5,)</f>
        <v>142007.0545</v>
      </c>
      <c r="Y13" s="352">
        <f>VLOOKUP($T13,output!$B$2:$J$805,6,)</f>
        <v>170852.10459999999</v>
      </c>
      <c r="Z13" s="352">
        <f t="shared" si="35"/>
        <v>180965.62684073168</v>
      </c>
      <c r="AA13" s="352">
        <f>VLOOKUP($T13,output!$B$2:$J$805,7,)</f>
        <v>205731.89050000001</v>
      </c>
      <c r="AB13" s="364" t="s">
        <v>942</v>
      </c>
      <c r="AC13" s="352">
        <f>VLOOKUP($AB13,output!$B$2:$J$805,2,)</f>
        <v>221065.06390000001</v>
      </c>
      <c r="AD13" s="352">
        <f>VLOOKUP($AB13,output!$B$2:$J$805,3,)</f>
        <v>23457.487679999998</v>
      </c>
      <c r="AE13" s="352">
        <f>VLOOKUP($AB13,output!$B$2:$J$805,4,)</f>
        <v>458.1130713</v>
      </c>
      <c r="AF13" s="352">
        <f>VLOOKUP($AB13,output!$B$2:$J$805,5,)</f>
        <v>179385.6514</v>
      </c>
      <c r="AG13" s="352">
        <f>VLOOKUP($AB13,output!$B$2:$J$805,6,)</f>
        <v>220061.69839999999</v>
      </c>
      <c r="AH13" s="352">
        <f>VLOOKUP($AB13,output!$B$2:$J$805,7,)</f>
        <v>270796.59840000002</v>
      </c>
      <c r="AI13" s="364" t="s">
        <v>983</v>
      </c>
      <c r="AJ13" s="352">
        <f>VLOOKUP($AI13,output!$B$2:$J$808,2,)</f>
        <v>102121.7261</v>
      </c>
      <c r="AK13" s="352">
        <f>VLOOKUP($AI13,output!$B$2:$J$808,3,)</f>
        <v>9748.0082199999997</v>
      </c>
      <c r="AL13" s="352">
        <f>VLOOKUP($AI13,output!$B$2:$J$808,4,)</f>
        <v>178.0314004</v>
      </c>
      <c r="AM13" s="352">
        <f>VLOOKUP($AI13,output!$B$2:$J$808,5,)</f>
        <v>84312.030299999999</v>
      </c>
      <c r="AN13" s="352">
        <f>VLOOKUP($AI13,output!$B$2:$J$808,6,)</f>
        <v>101644.0362</v>
      </c>
      <c r="AO13" s="352">
        <f t="shared" si="34"/>
        <v>1.3690252650553441</v>
      </c>
      <c r="AP13" s="352">
        <f>VLOOKUP($AI13,output!$B$2:$J$808,7,)</f>
        <v>122617.6869</v>
      </c>
      <c r="AQ13" s="260" t="s">
        <v>212</v>
      </c>
      <c r="AR13" s="352">
        <f>VLOOKUP($AQ13,output!$B$2:$J$805,2,)</f>
        <v>6.8203020000000003E-2</v>
      </c>
      <c r="AS13" s="352">
        <f>VLOOKUP($AQ13,output!$B$2:$J$805,3,)</f>
        <v>0.22290768999999999</v>
      </c>
      <c r="AT13" s="352">
        <f>VLOOKUP($AQ13,output!$B$2:$J$805,4,)</f>
        <v>4.1871160000000003E-3</v>
      </c>
      <c r="AU13" s="352">
        <f>VLOOKUP($AQ13,output!$B$2:$J$805,5,)</f>
        <v>-0.37425285699999999</v>
      </c>
      <c r="AV13" s="352">
        <f>VLOOKUP($AQ13,output!$B$2:$J$805,6,)</f>
        <v>7.1067129000000007E-2</v>
      </c>
      <c r="AW13" s="352">
        <f>VLOOKUP($AQ13,output!$B$2:$J$805,7,)</f>
        <v>0.50879816</v>
      </c>
      <c r="AX13" s="346" t="s">
        <v>891</v>
      </c>
      <c r="AY13" s="352">
        <f>VLOOKUP($AX13,output!$B$2:$J$805,2,)</f>
        <v>0.18645269</v>
      </c>
      <c r="AZ13" s="352">
        <f>VLOOKUP($AX13,output!$B$2:$J$805,3,)</f>
        <v>2.3084075999999999E-2</v>
      </c>
      <c r="BA13" s="352">
        <f>VLOOKUP($AX13,output!$B$2:$J$805,4,)</f>
        <v>4.5307600000000001E-4</v>
      </c>
      <c r="BB13" s="352">
        <f>VLOOKUP($AX13,output!$B$2:$J$805,5,)</f>
        <v>0.145245237</v>
      </c>
      <c r="BC13" s="352">
        <f>VLOOKUP($AX13,output!$B$2:$J$805,6,)</f>
        <v>0.185263172</v>
      </c>
      <c r="BD13" s="352">
        <f>VLOOKUP($AX13,output!$B$2:$J$805,7,)</f>
        <v>0.23506371700000001</v>
      </c>
      <c r="BE13" s="244"/>
      <c r="BF13" s="263" t="s">
        <v>263</v>
      </c>
      <c r="BG13" s="244">
        <v>1980</v>
      </c>
      <c r="BH13" s="244">
        <v>4</v>
      </c>
      <c r="BI13" s="244">
        <f>VLOOKUP($BF13,output!$B$2:$J$805,2,)</f>
        <v>3.1306806E-2</v>
      </c>
      <c r="BJ13" s="244">
        <f>VLOOKUP($BF13,output!$B$2:$J$805,3,)</f>
        <v>1.6660165000000001E-2</v>
      </c>
      <c r="BK13" s="244">
        <f>VLOOKUP($BF13,output!$B$2:$J$805,4,)</f>
        <v>3.0842599999999999E-4</v>
      </c>
      <c r="BL13" s="244">
        <f>VLOOKUP($BF13,output!$B$2:$J$805,5)</f>
        <v>2.6123600000000002E-3</v>
      </c>
      <c r="BM13" s="244">
        <f>VLOOKUP($BF13,output!$B$2:$J$805,6,)</f>
        <v>2.8506225999999999E-2</v>
      </c>
      <c r="BN13" s="244">
        <f>VLOOKUP($BF13,output!$B$2:$J$805,7,)</f>
        <v>7.1571137000000007E-2</v>
      </c>
      <c r="BO13" s="244">
        <v>11</v>
      </c>
      <c r="BP13" s="244"/>
      <c r="BQ13" s="244">
        <v>1980</v>
      </c>
      <c r="BR13" s="266">
        <f t="shared" si="27"/>
        <v>3.1306806E-2</v>
      </c>
      <c r="BS13" s="244">
        <f t="shared" si="6"/>
        <v>0.41154728800000001</v>
      </c>
      <c r="BT13" s="244">
        <f t="shared" si="7"/>
        <v>0.55714590600000002</v>
      </c>
      <c r="BU13" s="358">
        <f t="shared" si="28"/>
        <v>4.4559580000000001E-2</v>
      </c>
      <c r="BV13" s="358">
        <f t="shared" si="29"/>
        <v>0.54186450900000005</v>
      </c>
      <c r="BW13" s="358">
        <f t="shared" si="30"/>
        <v>0.41326380699999998</v>
      </c>
      <c r="BX13" s="261">
        <f t="shared" si="8"/>
        <v>1</v>
      </c>
      <c r="BY13" s="243"/>
      <c r="BZ13" s="263" t="s">
        <v>356</v>
      </c>
      <c r="CA13" s="244">
        <v>1986</v>
      </c>
      <c r="CB13" s="244">
        <v>4</v>
      </c>
      <c r="CC13" s="244">
        <f>VLOOKUP($BZ13,output!$B$2:$J$805,2,)</f>
        <v>2.4460465000000001E-2</v>
      </c>
      <c r="CD13" s="244">
        <f>VLOOKUP($BZ13,output!$B$2:$J$805,3,)</f>
        <v>1.3381455E-2</v>
      </c>
      <c r="CE13" s="244">
        <f>VLOOKUP($BZ13,output!$B$2:$J$805,4,)</f>
        <v>2.35718E-4</v>
      </c>
      <c r="CF13" s="244">
        <f>VLOOKUP($BZ13,output!$B$2:$J$805,5)</f>
        <v>1.9285620999999999E-2</v>
      </c>
      <c r="CG13" s="244">
        <f>VLOOKUP($BZ13,output!$B$2:$J$805,6,)</f>
        <v>2.1918460000000001E-2</v>
      </c>
      <c r="CH13" s="244">
        <f>VLOOKUP($BZ13,output!$B$2:$J$805,7,)</f>
        <v>5.7127457E-2</v>
      </c>
      <c r="CI13" s="244"/>
      <c r="CJ13" s="244">
        <v>1986</v>
      </c>
      <c r="CK13" s="266">
        <f t="shared" si="9"/>
        <v>2.4460465000000001E-2</v>
      </c>
      <c r="CL13" s="244">
        <f t="shared" si="10"/>
        <v>0.37558021899999999</v>
      </c>
      <c r="CM13" s="244">
        <f t="shared" si="11"/>
        <v>0.59995931599999996</v>
      </c>
      <c r="CN13" s="261">
        <f t="shared" si="12"/>
        <v>1</v>
      </c>
      <c r="CO13" s="243"/>
      <c r="CP13" s="263" t="s">
        <v>689</v>
      </c>
      <c r="CQ13" s="352">
        <v>1986</v>
      </c>
      <c r="CR13" s="352">
        <v>4</v>
      </c>
      <c r="CS13" s="352">
        <f>VLOOKUP($CP13,output!$B$2:$J$805,2,)</f>
        <v>4773.7525269999996</v>
      </c>
      <c r="CT13" s="352">
        <f>VLOOKUP($CP13,output!$B$2:$J$805,3,)</f>
        <v>2647.3063830000001</v>
      </c>
      <c r="CU13" s="352">
        <f>VLOOKUP($CP13,output!$B$2:$J$805,4,)</f>
        <v>47.667116720000003</v>
      </c>
      <c r="CV13" s="352">
        <f>VLOOKUP($CP13,output!$B$2:$J$805,5,)</f>
        <v>1127.2689150000001</v>
      </c>
      <c r="CW13" s="352">
        <f>VLOOKUP($CP13,output!$B$2:$J$805,6,)</f>
        <v>4256.4918809999999</v>
      </c>
      <c r="CX13" s="352">
        <f>VLOOKUP($CP13,output!$B$2:$J$805,7,)</f>
        <v>11071.411270000001</v>
      </c>
      <c r="CY13" s="352"/>
      <c r="CZ13" s="352">
        <v>1986</v>
      </c>
      <c r="DA13" s="266">
        <f t="shared" si="31"/>
        <v>4773.7525269999996</v>
      </c>
      <c r="DB13" s="352">
        <f t="shared" si="13"/>
        <v>73375.560580000005</v>
      </c>
      <c r="DC13" s="352">
        <f t="shared" si="14"/>
        <v>117233.45110000001</v>
      </c>
      <c r="DD13" s="365">
        <f t="shared" si="15"/>
        <v>195382.76420700003</v>
      </c>
      <c r="DF13" s="390">
        <v>1986</v>
      </c>
      <c r="DG13" s="390">
        <f t="shared" si="16"/>
        <v>4256</v>
      </c>
      <c r="DH13" s="390">
        <f t="shared" si="17"/>
        <v>72828</v>
      </c>
      <c r="DI13" s="390">
        <f t="shared" si="18"/>
        <v>116692</v>
      </c>
      <c r="DJ13" s="390">
        <f t="shared" si="19"/>
        <v>193776</v>
      </c>
      <c r="DL13" s="385">
        <v>1986</v>
      </c>
      <c r="DM13" s="385">
        <f t="shared" si="20"/>
        <v>0.55000000000000004</v>
      </c>
      <c r="DN13" s="385">
        <f t="shared" si="21"/>
        <v>0.14000000000000001</v>
      </c>
      <c r="DO13" s="385">
        <f t="shared" si="22"/>
        <v>0.11</v>
      </c>
      <c r="DP13" s="385">
        <f t="shared" si="23"/>
        <v>0.8</v>
      </c>
      <c r="DR13" s="385">
        <v>1986</v>
      </c>
      <c r="DS13" s="408">
        <f t="shared" si="24"/>
        <v>4256</v>
      </c>
      <c r="DT13" s="408">
        <f t="shared" si="25"/>
        <v>72828</v>
      </c>
      <c r="DU13" s="408">
        <f t="shared" si="26"/>
        <v>116692</v>
      </c>
      <c r="DV13" s="405">
        <f t="shared" si="1"/>
        <v>0.55000000000000004</v>
      </c>
      <c r="DW13" s="405">
        <f t="shared" si="2"/>
        <v>0.14000000000000001</v>
      </c>
      <c r="DX13" s="411">
        <f t="shared" si="3"/>
        <v>0.11</v>
      </c>
    </row>
    <row r="14" spans="1:128" s="213" customFormat="1" x14ac:dyDescent="0.25">
      <c r="A14" s="362">
        <v>1981</v>
      </c>
      <c r="B14" s="363" t="s">
        <v>184</v>
      </c>
      <c r="C14" s="352">
        <f>VLOOKUP($B14,output!$B$2:$J$805,2,)</f>
        <v>115900.62940000001</v>
      </c>
      <c r="D14" s="352">
        <f>VLOOKUP($B14,output!$B$2:$J$805,3,)</f>
        <v>9449.4798570000003</v>
      </c>
      <c r="E14" s="352">
        <f>VLOOKUP($B14,output!$B$2:$J$805,4,)</f>
        <v>172.52593300000001</v>
      </c>
      <c r="F14" s="352">
        <f>VLOOKUP($B14,output!$B$2:$J$805,5,)</f>
        <v>98704.091990000001</v>
      </c>
      <c r="G14" s="352">
        <f>VLOOKUP($B14,output!$B$2:$J$805,6,)</f>
        <v>115519.3348</v>
      </c>
      <c r="H14" s="352">
        <f>VLOOKUP($B14,output!$B$2:$J$805,7,)</f>
        <v>135650.81630000001</v>
      </c>
      <c r="I14" s="352">
        <f t="shared" si="32"/>
        <v>16815.242809999996</v>
      </c>
      <c r="J14" s="352">
        <f t="shared" si="33"/>
        <v>20131.481500000009</v>
      </c>
      <c r="K14" s="260" t="s">
        <v>159</v>
      </c>
      <c r="L14" s="352">
        <f>VLOOKUP($K14,output!$B$2:$J$805,2,)</f>
        <v>130273.03569999999</v>
      </c>
      <c r="M14" s="352">
        <f>VLOOKUP($K14,output!$B$2:$J$805,3,)</f>
        <v>13893.199780000001</v>
      </c>
      <c r="N14" s="352">
        <f>VLOOKUP($K14,output!$B$2:$J$805,4,)</f>
        <v>254.02894810000001</v>
      </c>
      <c r="O14" s="352">
        <f>VLOOKUP($K14,output!$B$2:$J$805,5,)</f>
        <v>104373.00169999999</v>
      </c>
      <c r="P14" s="352">
        <f>VLOOKUP($K14,output!$B$2:$J$805,6,)</f>
        <v>130118.538</v>
      </c>
      <c r="Q14" s="352">
        <f>VLOOKUP($K14,output!$B$2:$J$805,7,)</f>
        <v>159651.8983</v>
      </c>
      <c r="R14" s="352">
        <f t="shared" si="4"/>
        <v>25745.536300000007</v>
      </c>
      <c r="S14" s="352">
        <f t="shared" si="5"/>
        <v>29533.3603</v>
      </c>
      <c r="T14" s="260" t="s">
        <v>124</v>
      </c>
      <c r="U14" s="352">
        <f>VLOOKUP($T14,output!$B$2:$J$805,2,)</f>
        <v>165278.0828</v>
      </c>
      <c r="V14" s="352">
        <f>VLOOKUP($T14,output!$B$2:$J$805,3,)</f>
        <v>10724.26705</v>
      </c>
      <c r="W14" s="352">
        <f>VLOOKUP($T14,output!$B$2:$J$805,4,)</f>
        <v>192.42308840000001</v>
      </c>
      <c r="X14" s="352">
        <f>VLOOKUP($T14,output!$B$2:$J$805,5,)</f>
        <v>145781.73319999999</v>
      </c>
      <c r="Y14" s="352">
        <f>VLOOKUP($T14,output!$B$2:$J$805,6,)</f>
        <v>164821.62650000001</v>
      </c>
      <c r="Z14" s="352">
        <f t="shared" si="35"/>
        <v>180965.62684073168</v>
      </c>
      <c r="AA14" s="352">
        <f>VLOOKUP($T14,output!$B$2:$J$805,7,)</f>
        <v>187052.79749999999</v>
      </c>
      <c r="AB14" s="364" t="s">
        <v>943</v>
      </c>
      <c r="AC14" s="352">
        <f>VLOOKUP($AB14,output!$B$2:$J$805,2,)</f>
        <v>183410.62090000001</v>
      </c>
      <c r="AD14" s="352">
        <f>VLOOKUP($AB14,output!$B$2:$J$805,3,)</f>
        <v>12714.33037</v>
      </c>
      <c r="AE14" s="352">
        <f>VLOOKUP($AB14,output!$B$2:$J$805,4,)</f>
        <v>232.15355030000001</v>
      </c>
      <c r="AF14" s="352">
        <f>VLOOKUP($AB14,output!$B$2:$J$805,5,)</f>
        <v>159826.5998</v>
      </c>
      <c r="AG14" s="352">
        <f>VLOOKUP($AB14,output!$B$2:$J$805,6,)</f>
        <v>183052.06150000001</v>
      </c>
      <c r="AH14" s="352">
        <f>VLOOKUP($AB14,output!$B$2:$J$805,7,)</f>
        <v>209506.3535</v>
      </c>
      <c r="AI14" s="364" t="s">
        <v>984</v>
      </c>
      <c r="AJ14" s="352">
        <f>VLOOKUP($AI14,output!$B$2:$J$808,2,)</f>
        <v>84721.106079999998</v>
      </c>
      <c r="AK14" s="352">
        <f>VLOOKUP($AI14,output!$B$2:$J$808,3,)</f>
        <v>4256.6193810000004</v>
      </c>
      <c r="AL14" s="352">
        <f>VLOOKUP($AI14,output!$B$2:$J$808,4,)</f>
        <v>77.719214300000004</v>
      </c>
      <c r="AM14" s="352">
        <f>VLOOKUP($AI14,output!$B$2:$J$808,5,)</f>
        <v>76822.37414</v>
      </c>
      <c r="AN14" s="352">
        <f>VLOOKUP($AI14,output!$B$2:$J$808,6,)</f>
        <v>84529.220289999997</v>
      </c>
      <c r="AO14" s="352">
        <f t="shared" si="34"/>
        <v>1.3666201392096149</v>
      </c>
      <c r="AP14" s="352">
        <f>VLOOKUP($AI14,output!$B$2:$J$808,7,)</f>
        <v>93300.331909999994</v>
      </c>
      <c r="AQ14" s="260" t="s">
        <v>213</v>
      </c>
      <c r="AR14" s="352">
        <f>VLOOKUP($AQ14,output!$B$2:$J$805,2,)</f>
        <v>-0.35893286299999999</v>
      </c>
      <c r="AS14" s="352">
        <f>VLOOKUP($AQ14,output!$B$2:$J$805,3,)</f>
        <v>0.21366637399999999</v>
      </c>
      <c r="AT14" s="352">
        <f>VLOOKUP($AQ14,output!$B$2:$J$805,4,)</f>
        <v>3.9955720000000002E-3</v>
      </c>
      <c r="AU14" s="352">
        <f>VLOOKUP($AQ14,output!$B$2:$J$805,5,)</f>
        <v>-0.78472394899999998</v>
      </c>
      <c r="AV14" s="352">
        <f>VLOOKUP($AQ14,output!$B$2:$J$805,6,)</f>
        <v>-0.35251409299999997</v>
      </c>
      <c r="AW14" s="352">
        <f>VLOOKUP($AQ14,output!$B$2:$J$805,7,)</f>
        <v>6.5267636000000004E-2</v>
      </c>
      <c r="AX14" s="346" t="s">
        <v>892</v>
      </c>
      <c r="AY14" s="352">
        <f>VLOOKUP($AX14,output!$B$2:$J$805,2,)</f>
        <v>0.29908936200000003</v>
      </c>
      <c r="AZ14" s="352">
        <f>VLOOKUP($AX14,output!$B$2:$J$805,3,)</f>
        <v>2.6667641999999998E-2</v>
      </c>
      <c r="BA14" s="352">
        <f>VLOOKUP($AX14,output!$B$2:$J$805,4,)</f>
        <v>4.8677099999999999E-4</v>
      </c>
      <c r="BB14" s="352">
        <f>VLOOKUP($AX14,output!$B$2:$J$805,5,)</f>
        <v>0.248229862</v>
      </c>
      <c r="BC14" s="352">
        <f>VLOOKUP($AX14,output!$B$2:$J$805,6,)</f>
        <v>0.29822156100000002</v>
      </c>
      <c r="BD14" s="352">
        <f>VLOOKUP($AX14,output!$B$2:$J$805,7,)</f>
        <v>0.35384006800000001</v>
      </c>
      <c r="BE14" s="244"/>
      <c r="BF14" s="263" t="s">
        <v>266</v>
      </c>
      <c r="BG14" s="244">
        <v>1981</v>
      </c>
      <c r="BH14" s="244">
        <v>4</v>
      </c>
      <c r="BI14" s="244">
        <f>VLOOKUP($BF14,output!$B$2:$J$805,2,)</f>
        <v>3.6496219000000003E-2</v>
      </c>
      <c r="BJ14" s="244">
        <f>VLOOKUP($BF14,output!$B$2:$J$805,3,)</f>
        <v>1.9644689999999999E-2</v>
      </c>
      <c r="BK14" s="244">
        <f>VLOOKUP($BF14,output!$B$2:$J$805,4,)</f>
        <v>3.6488900000000002E-4</v>
      </c>
      <c r="BL14" s="244">
        <f>VLOOKUP($BF14,output!$B$2:$J$805,5)</f>
        <v>7.9605430000000005E-3</v>
      </c>
      <c r="BM14" s="244">
        <f>VLOOKUP($BF14,output!$B$2:$J$805,6,)</f>
        <v>3.3093721999999999E-2</v>
      </c>
      <c r="BN14" s="244">
        <f>VLOOKUP($BF14,output!$B$2:$J$805,7,)</f>
        <v>8.4019811999999999E-2</v>
      </c>
      <c r="BO14" s="244">
        <v>12</v>
      </c>
      <c r="BP14" s="244"/>
      <c r="BQ14" s="244">
        <v>1981</v>
      </c>
      <c r="BR14" s="266">
        <f t="shared" si="27"/>
        <v>3.6496219000000003E-2</v>
      </c>
      <c r="BS14" s="244">
        <f t="shared" si="6"/>
        <v>0.56247989499999995</v>
      </c>
      <c r="BT14" s="244">
        <f t="shared" si="7"/>
        <v>0.401023886</v>
      </c>
      <c r="BU14" s="358">
        <f t="shared" si="28"/>
        <v>4.4559580000000001E-2</v>
      </c>
      <c r="BV14" s="358">
        <f t="shared" si="29"/>
        <v>0.54186450900000005</v>
      </c>
      <c r="BW14" s="358">
        <f t="shared" si="30"/>
        <v>0.41326380699999998</v>
      </c>
      <c r="BX14" s="261">
        <f t="shared" si="8"/>
        <v>1</v>
      </c>
      <c r="BY14" s="243"/>
      <c r="BZ14" s="263" t="s">
        <v>359</v>
      </c>
      <c r="CA14" s="244">
        <v>1987</v>
      </c>
      <c r="CB14" s="244">
        <v>4</v>
      </c>
      <c r="CC14" s="244">
        <f>VLOOKUP($BZ14,output!$B$2:$J$805,2,)</f>
        <v>3.4408704999999998E-2</v>
      </c>
      <c r="CD14" s="244">
        <f>VLOOKUP($BZ14,output!$B$2:$J$805,3,)</f>
        <v>1.6484160000000001E-2</v>
      </c>
      <c r="CE14" s="244">
        <f>VLOOKUP($BZ14,output!$B$2:$J$805,4,)</f>
        <v>3.0103200000000001E-4</v>
      </c>
      <c r="CF14" s="244">
        <f>VLOOKUP($BZ14,output!$B$2:$J$805,5)</f>
        <v>1.9285620999999999E-2</v>
      </c>
      <c r="CG14" s="244">
        <f>VLOOKUP($BZ14,output!$B$2:$J$805,6,)</f>
        <v>3.2024058000000001E-2</v>
      </c>
      <c r="CH14" s="244">
        <f>VLOOKUP($BZ14,output!$B$2:$J$805,7,)</f>
        <v>7.3056464000000002E-2</v>
      </c>
      <c r="CI14" s="244"/>
      <c r="CJ14" s="244">
        <v>1987</v>
      </c>
      <c r="CK14" s="266">
        <f t="shared" si="9"/>
        <v>3.4408704999999998E-2</v>
      </c>
      <c r="CL14" s="244">
        <f t="shared" si="10"/>
        <v>0.59052525300000003</v>
      </c>
      <c r="CM14" s="244">
        <f t="shared" si="11"/>
        <v>0.37506604300000002</v>
      </c>
      <c r="CN14" s="261">
        <f t="shared" si="12"/>
        <v>1.0000000010000001</v>
      </c>
      <c r="CO14" s="243"/>
      <c r="CP14" s="263" t="s">
        <v>690</v>
      </c>
      <c r="CQ14" s="352">
        <v>1987</v>
      </c>
      <c r="CR14" s="352">
        <v>4</v>
      </c>
      <c r="CS14" s="352">
        <f>VLOOKUP($CP14,output!$B$2:$J$805,2,)</f>
        <v>4780.4071530000001</v>
      </c>
      <c r="CT14" s="352">
        <f>VLOOKUP($CP14,output!$B$2:$J$805,3,)</f>
        <v>2319.8990399999998</v>
      </c>
      <c r="CU14" s="352">
        <f>VLOOKUP($CP14,output!$B$2:$J$805,4,)</f>
        <v>44.384343989999998</v>
      </c>
      <c r="CV14" s="352">
        <f>VLOOKUP($CP14,output!$B$2:$J$805,5,)</f>
        <v>1384.515508</v>
      </c>
      <c r="CW14" s="352">
        <f>VLOOKUP($CP14,output!$B$2:$J$805,6,)</f>
        <v>4447.1655689999998</v>
      </c>
      <c r="CX14" s="352">
        <f>VLOOKUP($CP14,output!$B$2:$J$805,7,)</f>
        <v>10201.56169</v>
      </c>
      <c r="CY14" s="352"/>
      <c r="CZ14" s="352">
        <v>1987</v>
      </c>
      <c r="DA14" s="266">
        <f t="shared" si="31"/>
        <v>4780.4071530000001</v>
      </c>
      <c r="DB14" s="352">
        <f t="shared" si="13"/>
        <v>82070.860520000002</v>
      </c>
      <c r="DC14" s="352">
        <f t="shared" si="14"/>
        <v>52128.186520000003</v>
      </c>
      <c r="DD14" s="365">
        <f t="shared" si="15"/>
        <v>138979.45419299998</v>
      </c>
      <c r="DF14" s="390">
        <v>1987</v>
      </c>
      <c r="DG14" s="390">
        <f t="shared" si="16"/>
        <v>4447</v>
      </c>
      <c r="DH14" s="390">
        <f t="shared" si="17"/>
        <v>81788</v>
      </c>
      <c r="DI14" s="390">
        <f t="shared" si="18"/>
        <v>51755</v>
      </c>
      <c r="DJ14" s="390">
        <f t="shared" si="19"/>
        <v>137990</v>
      </c>
      <c r="DL14" s="385">
        <v>1987</v>
      </c>
      <c r="DM14" s="385">
        <f t="shared" si="20"/>
        <v>0.49</v>
      </c>
      <c r="DN14" s="385">
        <f t="shared" si="21"/>
        <v>0.11</v>
      </c>
      <c r="DO14" s="385">
        <f t="shared" si="22"/>
        <v>0.14000000000000001</v>
      </c>
      <c r="DP14" s="385">
        <f t="shared" si="23"/>
        <v>0.74</v>
      </c>
      <c r="DR14" s="385">
        <v>1987</v>
      </c>
      <c r="DS14" s="408">
        <f t="shared" si="24"/>
        <v>4447</v>
      </c>
      <c r="DT14" s="408">
        <f t="shared" si="25"/>
        <v>81788</v>
      </c>
      <c r="DU14" s="408">
        <f t="shared" si="26"/>
        <v>51755</v>
      </c>
      <c r="DV14" s="405">
        <f t="shared" si="1"/>
        <v>0.49</v>
      </c>
      <c r="DW14" s="405">
        <f t="shared" si="2"/>
        <v>0.11</v>
      </c>
      <c r="DX14" s="411">
        <f t="shared" si="3"/>
        <v>0.14000000000000001</v>
      </c>
    </row>
    <row r="15" spans="1:128" s="213" customFormat="1" x14ac:dyDescent="0.25">
      <c r="A15" s="362">
        <v>1982</v>
      </c>
      <c r="B15" s="363" t="s">
        <v>185</v>
      </c>
      <c r="C15" s="352">
        <f>VLOOKUP($B15,output!$B$2:$J$805,2,)</f>
        <v>115094.1675</v>
      </c>
      <c r="D15" s="352">
        <f>VLOOKUP($B15,output!$B$2:$J$805,3,)</f>
        <v>22226.383870000001</v>
      </c>
      <c r="E15" s="352">
        <f>VLOOKUP($B15,output!$B$2:$J$805,4,)</f>
        <v>405.8626802</v>
      </c>
      <c r="F15" s="352">
        <f>VLOOKUP($B15,output!$B$2:$J$805,5,)</f>
        <v>77913.998130000007</v>
      </c>
      <c r="G15" s="352">
        <f>VLOOKUP($B15,output!$B$2:$J$805,6,)</f>
        <v>112649.59080000001</v>
      </c>
      <c r="H15" s="352">
        <f>VLOOKUP($B15,output!$B$2:$J$805,7,)</f>
        <v>164226.7323</v>
      </c>
      <c r="I15" s="352">
        <f t="shared" si="32"/>
        <v>34735.592669999998</v>
      </c>
      <c r="J15" s="352">
        <f t="shared" si="33"/>
        <v>51577.141499999998</v>
      </c>
      <c r="K15" s="260" t="s">
        <v>160</v>
      </c>
      <c r="L15" s="352">
        <f>VLOOKUP($K15,output!$B$2:$J$805,2,)</f>
        <v>147687.242</v>
      </c>
      <c r="M15" s="352">
        <f>VLOOKUP($K15,output!$B$2:$J$805,3,)</f>
        <v>11940.316430000001</v>
      </c>
      <c r="N15" s="352">
        <f>VLOOKUP($K15,output!$B$2:$J$805,4,)</f>
        <v>218.00747949999999</v>
      </c>
      <c r="O15" s="352">
        <f>VLOOKUP($K15,output!$B$2:$J$805,5,)</f>
        <v>125162.531</v>
      </c>
      <c r="P15" s="352">
        <f>VLOOKUP($K15,output!$B$2:$J$805,6,)</f>
        <v>147452.72649999999</v>
      </c>
      <c r="Q15" s="352">
        <f>VLOOKUP($K15,output!$B$2:$J$805,7,)</f>
        <v>173132.52770000001</v>
      </c>
      <c r="R15" s="352">
        <f t="shared" si="4"/>
        <v>22290.195499999987</v>
      </c>
      <c r="S15" s="352">
        <f t="shared" si="5"/>
        <v>25679.801200000016</v>
      </c>
      <c r="T15" s="260" t="s">
        <v>125</v>
      </c>
      <c r="U15" s="352">
        <f>VLOOKUP($T15,output!$B$2:$J$805,2,)</f>
        <v>240990.853</v>
      </c>
      <c r="V15" s="352">
        <f>VLOOKUP($T15,output!$B$2:$J$805,3,)</f>
        <v>24909.61318</v>
      </c>
      <c r="W15" s="352">
        <f>VLOOKUP($T15,output!$B$2:$J$805,4,)</f>
        <v>454.61071049999998</v>
      </c>
      <c r="X15" s="352">
        <f>VLOOKUP($T15,output!$B$2:$J$805,5,)</f>
        <v>198776.60759999999</v>
      </c>
      <c r="Y15" s="352">
        <f>VLOOKUP($T15,output!$B$2:$J$805,6,)</f>
        <v>238347.8364</v>
      </c>
      <c r="Z15" s="352">
        <f t="shared" si="35"/>
        <v>180965.62684073168</v>
      </c>
      <c r="AA15" s="352">
        <f>VLOOKUP($T15,output!$B$2:$J$805,7,)</f>
        <v>294613.52029999997</v>
      </c>
      <c r="AB15" s="364" t="s">
        <v>944</v>
      </c>
      <c r="AC15" s="352">
        <f>VLOOKUP($AB15,output!$B$2:$J$805,2,)</f>
        <v>182133.9792</v>
      </c>
      <c r="AD15" s="352">
        <f>VLOOKUP($AB15,output!$B$2:$J$805,3,)</f>
        <v>34312.317519999997</v>
      </c>
      <c r="AE15" s="352">
        <f>VLOOKUP($AB15,output!$B$2:$J$805,4,)</f>
        <v>626.54157559999999</v>
      </c>
      <c r="AF15" s="352">
        <f>VLOOKUP($AB15,output!$B$2:$J$805,5,)</f>
        <v>125206.56329999999</v>
      </c>
      <c r="AG15" s="352">
        <f>VLOOKUP($AB15,output!$B$2:$J$805,6,)</f>
        <v>178377.96729999999</v>
      </c>
      <c r="AH15" s="352">
        <f>VLOOKUP($AB15,output!$B$2:$J$805,7,)</f>
        <v>258186.0232</v>
      </c>
      <c r="AI15" s="364" t="s">
        <v>985</v>
      </c>
      <c r="AJ15" s="352">
        <f>VLOOKUP($AI15,output!$B$2:$J$808,2,)</f>
        <v>84153.245519999997</v>
      </c>
      <c r="AK15" s="352">
        <f>VLOOKUP($AI15,output!$B$2:$J$808,3,)</f>
        <v>15400.79163</v>
      </c>
      <c r="AL15" s="352">
        <f>VLOOKUP($AI15,output!$B$2:$J$808,4,)</f>
        <v>286.82608620000002</v>
      </c>
      <c r="AM15" s="352">
        <f>VLOOKUP($AI15,output!$B$2:$J$808,5,)</f>
        <v>57719.651389999999</v>
      </c>
      <c r="AN15" s="352">
        <f>VLOOKUP($AI15,output!$B$2:$J$808,6,)</f>
        <v>82828.791920000003</v>
      </c>
      <c r="AO15" s="352">
        <f t="shared" si="34"/>
        <v>1.3600293833671069</v>
      </c>
      <c r="AP15" s="352">
        <f>VLOOKUP($AI15,output!$B$2:$J$808,7,)</f>
        <v>118293.17449999999</v>
      </c>
      <c r="AQ15" s="260" t="s">
        <v>214</v>
      </c>
      <c r="AR15" s="352">
        <f>VLOOKUP($AQ15,output!$B$2:$J$805,2,)</f>
        <v>-0.212450845</v>
      </c>
      <c r="AS15" s="352">
        <f>VLOOKUP($AQ15,output!$B$2:$J$805,3,)</f>
        <v>0.22009619</v>
      </c>
      <c r="AT15" s="352">
        <f>VLOOKUP($AQ15,output!$B$2:$J$805,4,)</f>
        <v>4.154001E-3</v>
      </c>
      <c r="AU15" s="352">
        <f>VLOOKUP($AQ15,output!$B$2:$J$805,5,)</f>
        <v>-0.65861932400000001</v>
      </c>
      <c r="AV15" s="352">
        <f>VLOOKUP($AQ15,output!$B$2:$J$805,6,)</f>
        <v>-0.21060247100000001</v>
      </c>
      <c r="AW15" s="352">
        <f>VLOOKUP($AQ15,output!$B$2:$J$805,7,)</f>
        <v>0.207948092</v>
      </c>
      <c r="AX15" s="346" t="s">
        <v>893</v>
      </c>
      <c r="AY15" s="352">
        <f>VLOOKUP($AX15,output!$B$2:$J$805,2,)</f>
        <v>0.52546928999999998</v>
      </c>
      <c r="AZ15" s="352">
        <f>VLOOKUP($AX15,output!$B$2:$J$805,3,)</f>
        <v>5.4155473000000003E-2</v>
      </c>
      <c r="BA15" s="352">
        <f>VLOOKUP($AX15,output!$B$2:$J$805,4,)</f>
        <v>1.013564E-3</v>
      </c>
      <c r="BB15" s="352">
        <f>VLOOKUP($AX15,output!$B$2:$J$805,5,)</f>
        <v>0.418537679</v>
      </c>
      <c r="BC15" s="352">
        <f>VLOOKUP($AX15,output!$B$2:$J$805,6,)</f>
        <v>0.52494235700000003</v>
      </c>
      <c r="BD15" s="352">
        <f>VLOOKUP($AX15,output!$B$2:$J$805,7,)</f>
        <v>0.63136298700000004</v>
      </c>
      <c r="BE15" s="244"/>
      <c r="BF15" s="263" t="s">
        <v>269</v>
      </c>
      <c r="BG15" s="244">
        <v>1982</v>
      </c>
      <c r="BH15" s="244">
        <v>4</v>
      </c>
      <c r="BI15" s="244">
        <f>VLOOKUP($BF15,output!$B$2:$J$805,2,)</f>
        <v>3.2179513999999999E-2</v>
      </c>
      <c r="BJ15" s="244">
        <f>VLOOKUP($BF15,output!$B$2:$J$805,3,)</f>
        <v>1.7303408999999999E-2</v>
      </c>
      <c r="BK15" s="244">
        <f>VLOOKUP($BF15,output!$B$2:$J$805,4,)</f>
        <v>3.12727E-4</v>
      </c>
      <c r="BL15" s="244">
        <f>VLOOKUP($BF15,output!$B$2:$J$805,5)</f>
        <v>7.8001440000000002E-3</v>
      </c>
      <c r="BM15" s="244">
        <f>VLOOKUP($BF15,output!$B$2:$J$805,6,)</f>
        <v>2.8857134999999999E-2</v>
      </c>
      <c r="BN15" s="244">
        <f>VLOOKUP($BF15,output!$B$2:$J$805,7,)</f>
        <v>7.3843285999999994E-2</v>
      </c>
      <c r="BO15" s="244">
        <v>13</v>
      </c>
      <c r="BP15" s="244"/>
      <c r="BQ15" s="244">
        <v>1982</v>
      </c>
      <c r="BR15" s="266">
        <f t="shared" si="27"/>
        <v>3.2179513999999999E-2</v>
      </c>
      <c r="BS15" s="244">
        <f t="shared" si="6"/>
        <v>0.55565727600000003</v>
      </c>
      <c r="BT15" s="244">
        <f t="shared" si="7"/>
        <v>0.41216321</v>
      </c>
      <c r="BU15" s="358">
        <f t="shared" si="28"/>
        <v>4.4559580000000001E-2</v>
      </c>
      <c r="BV15" s="358">
        <f t="shared" si="29"/>
        <v>0.54186450900000005</v>
      </c>
      <c r="BW15" s="358">
        <f t="shared" si="30"/>
        <v>0.41326380699999998</v>
      </c>
      <c r="BX15" s="261">
        <f t="shared" si="8"/>
        <v>1</v>
      </c>
      <c r="BY15" s="243"/>
      <c r="BZ15" s="263" t="s">
        <v>362</v>
      </c>
      <c r="CA15" s="244">
        <v>1988</v>
      </c>
      <c r="CB15" s="244">
        <v>4</v>
      </c>
      <c r="CC15" s="244">
        <f>VLOOKUP($BZ15,output!$B$2:$J$805,2,)</f>
        <v>2.8626917000000002E-2</v>
      </c>
      <c r="CD15" s="244">
        <f>VLOOKUP($BZ15,output!$B$2:$J$805,3,)</f>
        <v>1.5374825E-2</v>
      </c>
      <c r="CE15" s="244">
        <f>VLOOKUP($BZ15,output!$B$2:$J$805,4,)</f>
        <v>2.8075499999999999E-4</v>
      </c>
      <c r="CF15" s="244">
        <f>VLOOKUP($BZ15,output!$B$2:$J$805,5)</f>
        <v>1.9285620999999999E-2</v>
      </c>
      <c r="CG15" s="244">
        <f>VLOOKUP($BZ15,output!$B$2:$J$805,6,)</f>
        <v>2.5949163000000001E-2</v>
      </c>
      <c r="CH15" s="244">
        <f>VLOOKUP($BZ15,output!$B$2:$J$805,7,)</f>
        <v>6.5206233000000002E-2</v>
      </c>
      <c r="CI15" s="244"/>
      <c r="CJ15" s="244">
        <v>1988</v>
      </c>
      <c r="CK15" s="266">
        <f t="shared" si="9"/>
        <v>2.8626917000000002E-2</v>
      </c>
      <c r="CL15" s="244">
        <f t="shared" si="10"/>
        <v>0.465767918</v>
      </c>
      <c r="CM15" s="244">
        <f t="shared" si="11"/>
        <v>0.50560516499999997</v>
      </c>
      <c r="CN15" s="261">
        <f t="shared" si="12"/>
        <v>1</v>
      </c>
      <c r="CO15" s="243"/>
      <c r="CP15" s="263" t="s">
        <v>691</v>
      </c>
      <c r="CQ15" s="352">
        <v>1988</v>
      </c>
      <c r="CR15" s="352">
        <v>4</v>
      </c>
      <c r="CS15" s="352">
        <f>VLOOKUP($CP15,output!$B$2:$J$805,2,)</f>
        <v>3443.9667239999999</v>
      </c>
      <c r="CT15" s="352">
        <f>VLOOKUP($CP15,output!$B$2:$J$805,3,)</f>
        <v>1868.6507489999999</v>
      </c>
      <c r="CU15" s="352">
        <f>VLOOKUP($CP15,output!$B$2:$J$805,4,)</f>
        <v>34.12432012</v>
      </c>
      <c r="CV15" s="352">
        <f>VLOOKUP($CP15,output!$B$2:$J$805,5,)</f>
        <v>789.89789540000004</v>
      </c>
      <c r="CW15" s="352">
        <f>VLOOKUP($CP15,output!$B$2:$J$805,6,)</f>
        <v>3114.742491</v>
      </c>
      <c r="CX15" s="352">
        <f>VLOOKUP($CP15,output!$B$2:$J$805,7,)</f>
        <v>7905.4605469999997</v>
      </c>
      <c r="CY15" s="352"/>
      <c r="CZ15" s="352">
        <v>1988</v>
      </c>
      <c r="DA15" s="266">
        <f t="shared" si="31"/>
        <v>3443.9667239999999</v>
      </c>
      <c r="DB15" s="352">
        <f t="shared" si="13"/>
        <v>56079.106670000001</v>
      </c>
      <c r="DC15" s="352">
        <f t="shared" si="14"/>
        <v>60842.628980000001</v>
      </c>
      <c r="DD15" s="365">
        <f t="shared" si="15"/>
        <v>120365.702374</v>
      </c>
      <c r="DF15" s="390">
        <v>1988</v>
      </c>
      <c r="DG15" s="390">
        <f t="shared" si="16"/>
        <v>3115</v>
      </c>
      <c r="DH15" s="390">
        <f t="shared" si="17"/>
        <v>55787</v>
      </c>
      <c r="DI15" s="390">
        <f t="shared" si="18"/>
        <v>60586</v>
      </c>
      <c r="DJ15" s="390">
        <f t="shared" si="19"/>
        <v>119488</v>
      </c>
      <c r="DL15" s="385">
        <v>1988</v>
      </c>
      <c r="DM15" s="385">
        <f t="shared" si="20"/>
        <v>0.54</v>
      </c>
      <c r="DN15" s="385">
        <f t="shared" si="21"/>
        <v>0.13</v>
      </c>
      <c r="DO15" s="385">
        <f t="shared" si="22"/>
        <v>0.11</v>
      </c>
      <c r="DP15" s="385">
        <f t="shared" si="23"/>
        <v>0.78</v>
      </c>
      <c r="DR15" s="385">
        <v>1988</v>
      </c>
      <c r="DS15" s="408">
        <f t="shared" si="24"/>
        <v>3115</v>
      </c>
      <c r="DT15" s="408">
        <f t="shared" si="25"/>
        <v>55787</v>
      </c>
      <c r="DU15" s="408">
        <f t="shared" si="26"/>
        <v>60586</v>
      </c>
      <c r="DV15" s="405">
        <f t="shared" si="1"/>
        <v>0.54</v>
      </c>
      <c r="DW15" s="405">
        <f t="shared" si="2"/>
        <v>0.13</v>
      </c>
      <c r="DX15" s="411">
        <f t="shared" si="3"/>
        <v>0.11</v>
      </c>
    </row>
    <row r="16" spans="1:128" s="213" customFormat="1" x14ac:dyDescent="0.25">
      <c r="A16" s="362">
        <v>1983</v>
      </c>
      <c r="B16" s="363" t="s">
        <v>186</v>
      </c>
      <c r="C16" s="352">
        <f>VLOOKUP($B16,output!$B$2:$J$805,2,)</f>
        <v>176833.5148</v>
      </c>
      <c r="D16" s="352">
        <f>VLOOKUP($B16,output!$B$2:$J$805,3,)</f>
        <v>20690.163240000002</v>
      </c>
      <c r="E16" s="352">
        <f>VLOOKUP($B16,output!$B$2:$J$805,4,)</f>
        <v>380.83044760000001</v>
      </c>
      <c r="F16" s="352">
        <f>VLOOKUP($B16,output!$B$2:$J$805,5,)</f>
        <v>140358.7126</v>
      </c>
      <c r="G16" s="352">
        <f>VLOOKUP($B16,output!$B$2:$J$805,6,)</f>
        <v>175781.35320000001</v>
      </c>
      <c r="H16" s="352">
        <f>VLOOKUP($B16,output!$B$2:$J$805,7,)</f>
        <v>221704.7236</v>
      </c>
      <c r="I16" s="352">
        <f t="shared" si="32"/>
        <v>35422.640600000013</v>
      </c>
      <c r="J16" s="352">
        <f t="shared" si="33"/>
        <v>45923.370399999985</v>
      </c>
      <c r="K16" s="260" t="s">
        <v>161</v>
      </c>
      <c r="L16" s="352">
        <f>VLOOKUP($K16,output!$B$2:$J$805,2,)</f>
        <v>155228.05710000001</v>
      </c>
      <c r="M16" s="352">
        <f>VLOOKUP($K16,output!$B$2:$J$805,3,)</f>
        <v>17678.74512</v>
      </c>
      <c r="N16" s="352">
        <f>VLOOKUP($K16,output!$B$2:$J$805,4,)</f>
        <v>334.6536658</v>
      </c>
      <c r="O16" s="352">
        <f>VLOOKUP($K16,output!$B$2:$J$805,5,)</f>
        <v>122326.5266</v>
      </c>
      <c r="P16" s="352">
        <f>VLOOKUP($K16,output!$B$2:$J$805,6,)</f>
        <v>154769.2911</v>
      </c>
      <c r="Q16" s="352">
        <f>VLOOKUP($K16,output!$B$2:$J$805,7,)</f>
        <v>191237.67420000001</v>
      </c>
      <c r="R16" s="352">
        <f t="shared" si="4"/>
        <v>32442.764500000005</v>
      </c>
      <c r="S16" s="352">
        <f t="shared" si="5"/>
        <v>36468.383100000006</v>
      </c>
      <c r="T16" s="260" t="s">
        <v>126</v>
      </c>
      <c r="U16" s="352">
        <f>VLOOKUP($T16,output!$B$2:$J$805,2,)</f>
        <v>298418.9129</v>
      </c>
      <c r="V16" s="352">
        <f>VLOOKUP($T16,output!$B$2:$J$805,3,)</f>
        <v>23721.958170000002</v>
      </c>
      <c r="W16" s="352">
        <f>VLOOKUP($T16,output!$B$2:$J$805,4,)</f>
        <v>433.16892630000001</v>
      </c>
      <c r="X16" s="352">
        <f>VLOOKUP($T16,output!$B$2:$J$805,5,)</f>
        <v>255343.89319999999</v>
      </c>
      <c r="Y16" s="352">
        <f>VLOOKUP($T16,output!$B$2:$J$805,6,)</f>
        <v>296857.75339999999</v>
      </c>
      <c r="Z16" s="352">
        <f t="shared" si="35"/>
        <v>180965.62684073168</v>
      </c>
      <c r="AA16" s="352">
        <f>VLOOKUP($T16,output!$B$2:$J$805,7,)</f>
        <v>348737.19179999997</v>
      </c>
      <c r="AB16" s="364" t="s">
        <v>945</v>
      </c>
      <c r="AC16" s="352">
        <f>VLOOKUP($AB16,output!$B$2:$J$805,2,)</f>
        <v>279858.53509999998</v>
      </c>
      <c r="AD16" s="352">
        <f>VLOOKUP($AB16,output!$B$2:$J$805,3,)</f>
        <v>30683.091039999999</v>
      </c>
      <c r="AE16" s="352">
        <f>VLOOKUP($AB16,output!$B$2:$J$805,4,)</f>
        <v>554.34489570000005</v>
      </c>
      <c r="AF16" s="352">
        <f>VLOOKUP($AB16,output!$B$2:$J$805,5,)</f>
        <v>225701.23610000001</v>
      </c>
      <c r="AG16" s="352">
        <f>VLOOKUP($AB16,output!$B$2:$J$805,6,)</f>
        <v>277853.43300000002</v>
      </c>
      <c r="AH16" s="352">
        <f>VLOOKUP($AB16,output!$B$2:$J$805,7,)</f>
        <v>346736.98879999999</v>
      </c>
      <c r="AI16" s="364" t="s">
        <v>986</v>
      </c>
      <c r="AJ16" s="352">
        <f>VLOOKUP($AI16,output!$B$2:$J$808,2,)</f>
        <v>129279.88280000001</v>
      </c>
      <c r="AK16" s="352">
        <f>VLOOKUP($AI16,output!$B$2:$J$808,3,)</f>
        <v>12815.88363</v>
      </c>
      <c r="AL16" s="352">
        <f>VLOOKUP($AI16,output!$B$2:$J$808,4,)</f>
        <v>235.20999269999999</v>
      </c>
      <c r="AM16" s="352">
        <f>VLOOKUP($AI16,output!$B$2:$J$808,5,)</f>
        <v>106583.1174</v>
      </c>
      <c r="AN16" s="352">
        <f>VLOOKUP($AI16,output!$B$2:$J$808,6,)</f>
        <v>128510.594</v>
      </c>
      <c r="AO16" s="352">
        <f t="shared" si="34"/>
        <v>1.3678355046744242</v>
      </c>
      <c r="AP16" s="352">
        <f>VLOOKUP($AI16,output!$B$2:$J$808,7,)</f>
        <v>156203.18609999999</v>
      </c>
      <c r="AQ16" s="260" t="s">
        <v>215</v>
      </c>
      <c r="AR16" s="352">
        <f>VLOOKUP($AQ16,output!$B$2:$J$805,2,)</f>
        <v>-0.27217069500000002</v>
      </c>
      <c r="AS16" s="352">
        <f>VLOOKUP($AQ16,output!$B$2:$J$805,3,)</f>
        <v>0.26303455599999997</v>
      </c>
      <c r="AT16" s="352">
        <f>VLOOKUP($AQ16,output!$B$2:$J$805,4,)</f>
        <v>4.8035450000000002E-3</v>
      </c>
      <c r="AU16" s="352">
        <f>VLOOKUP($AQ16,output!$B$2:$J$805,5,)</f>
        <v>-0.79179856500000001</v>
      </c>
      <c r="AV16" s="352">
        <f>VLOOKUP($AQ16,output!$B$2:$J$805,6,)</f>
        <v>-0.26975497900000001</v>
      </c>
      <c r="AW16" s="352">
        <f>VLOOKUP($AQ16,output!$B$2:$J$805,7,)</f>
        <v>0.217737824</v>
      </c>
      <c r="AX16" s="346" t="s">
        <v>894</v>
      </c>
      <c r="AY16" s="352">
        <f>VLOOKUP($AX16,output!$B$2:$J$805,2,)</f>
        <v>0.40843265600000001</v>
      </c>
      <c r="AZ16" s="352">
        <f>VLOOKUP($AX16,output!$B$2:$J$805,3,)</f>
        <v>3.6790862000000001E-2</v>
      </c>
      <c r="BA16" s="352">
        <f>VLOOKUP($AX16,output!$B$2:$J$805,4,)</f>
        <v>6.7169099999999998E-4</v>
      </c>
      <c r="BB16" s="352">
        <f>VLOOKUP($AX16,output!$B$2:$J$805,5,)</f>
        <v>0.33700660300000002</v>
      </c>
      <c r="BC16" s="352">
        <f>VLOOKUP($AX16,output!$B$2:$J$805,6,)</f>
        <v>0.40759923199999998</v>
      </c>
      <c r="BD16" s="352">
        <f>VLOOKUP($AX16,output!$B$2:$J$805,7,)</f>
        <v>0.48329775600000002</v>
      </c>
      <c r="BE16" s="244"/>
      <c r="BF16" s="263" t="s">
        <v>272</v>
      </c>
      <c r="BG16" s="244">
        <v>1983</v>
      </c>
      <c r="BH16" s="244">
        <v>4</v>
      </c>
      <c r="BI16" s="244">
        <f>VLOOKUP($BF16,output!$B$2:$J$805,2,)</f>
        <v>3.0894814999999999E-2</v>
      </c>
      <c r="BJ16" s="244">
        <f>VLOOKUP($BF16,output!$B$2:$J$805,3,)</f>
        <v>1.4679233999999999E-2</v>
      </c>
      <c r="BK16" s="244">
        <f>VLOOKUP($BF16,output!$B$2:$J$805,4,)</f>
        <v>2.7654600000000002E-4</v>
      </c>
      <c r="BL16" s="244">
        <f>VLOOKUP($BF16,output!$B$2:$J$805,5)</f>
        <v>9.2141800000000006E-3</v>
      </c>
      <c r="BM16" s="244">
        <f>VLOOKUP($BF16,output!$B$2:$J$805,6,)</f>
        <v>2.8660827E-2</v>
      </c>
      <c r="BN16" s="244">
        <f>VLOOKUP($BF16,output!$B$2:$J$805,7,)</f>
        <v>6.5291932999999996E-2</v>
      </c>
      <c r="BO16" s="244">
        <v>14</v>
      </c>
      <c r="BP16" s="244"/>
      <c r="BQ16" s="244">
        <v>1983</v>
      </c>
      <c r="BR16" s="266">
        <f t="shared" si="27"/>
        <v>3.0894814999999999E-2</v>
      </c>
      <c r="BS16" s="244">
        <f t="shared" si="6"/>
        <v>0.363361618</v>
      </c>
      <c r="BT16" s="244">
        <f t="shared" si="7"/>
        <v>0.60574356699999998</v>
      </c>
      <c r="BU16" s="358">
        <f t="shared" si="28"/>
        <v>4.4559580000000001E-2</v>
      </c>
      <c r="BV16" s="358">
        <f t="shared" si="29"/>
        <v>0.54186450900000005</v>
      </c>
      <c r="BW16" s="358">
        <f t="shared" si="30"/>
        <v>0.41326380699999998</v>
      </c>
      <c r="BX16" s="261">
        <f t="shared" si="8"/>
        <v>1</v>
      </c>
      <c r="BY16" s="243"/>
      <c r="BZ16" s="263" t="s">
        <v>365</v>
      </c>
      <c r="CA16" s="244">
        <v>1989</v>
      </c>
      <c r="CB16" s="244">
        <v>4</v>
      </c>
      <c r="CC16" s="244">
        <f>VLOOKUP($BZ16,output!$B$2:$J$805,2,)</f>
        <v>1.5777975999999999E-2</v>
      </c>
      <c r="CD16" s="244">
        <f>VLOOKUP($BZ16,output!$B$2:$J$805,3,)</f>
        <v>1.0501771999999999E-2</v>
      </c>
      <c r="CE16" s="244">
        <f>VLOOKUP($BZ16,output!$B$2:$J$805,4,)</f>
        <v>1.9173500000000001E-4</v>
      </c>
      <c r="CF16" s="244">
        <f>VLOOKUP($BZ16,output!$B$2:$J$805,5)</f>
        <v>1.9285620999999999E-2</v>
      </c>
      <c r="CG16" s="244">
        <f>VLOOKUP($BZ16,output!$B$2:$J$805,6,)</f>
        <v>1.3604323999999999E-2</v>
      </c>
      <c r="CH16" s="244">
        <f>VLOOKUP($BZ16,output!$B$2:$J$805,7,)</f>
        <v>4.1937899000000001E-2</v>
      </c>
      <c r="CI16" s="244"/>
      <c r="CJ16" s="244">
        <v>1989</v>
      </c>
      <c r="CK16" s="266">
        <f t="shared" si="9"/>
        <v>1.5777975999999999E-2</v>
      </c>
      <c r="CL16" s="244">
        <f t="shared" si="10"/>
        <v>0.70823917599999997</v>
      </c>
      <c r="CM16" s="244">
        <f t="shared" si="11"/>
        <v>0.27598284899999997</v>
      </c>
      <c r="CN16" s="261">
        <f t="shared" si="12"/>
        <v>1.0000000009999999</v>
      </c>
      <c r="CO16" s="243"/>
      <c r="CP16" s="263" t="s">
        <v>692</v>
      </c>
      <c r="CQ16" s="352">
        <v>1989</v>
      </c>
      <c r="CR16" s="352">
        <v>4</v>
      </c>
      <c r="CS16" s="352">
        <f>VLOOKUP($CP16,output!$B$2:$J$805,2,)</f>
        <v>5393.1988179999998</v>
      </c>
      <c r="CT16" s="352">
        <f>VLOOKUP($CP16,output!$B$2:$J$805,3,)</f>
        <v>3606.4513769999999</v>
      </c>
      <c r="CU16" s="352">
        <f>VLOOKUP($CP16,output!$B$2:$J$805,4,)</f>
        <v>65.848768699999994</v>
      </c>
      <c r="CV16" s="352">
        <f>VLOOKUP($CP16,output!$B$2:$J$805,5,)</f>
        <v>768.7635262</v>
      </c>
      <c r="CW16" s="352">
        <f>VLOOKUP($CP16,output!$B$2:$J$805,6,)</f>
        <v>4663.5923830000002</v>
      </c>
      <c r="CX16" s="352">
        <f>VLOOKUP($CP16,output!$B$2:$J$805,7,)</f>
        <v>14619.51188</v>
      </c>
      <c r="CY16" s="352"/>
      <c r="CZ16" s="352">
        <v>1989</v>
      </c>
      <c r="DA16" s="266">
        <f t="shared" si="31"/>
        <v>5393.1988179999998</v>
      </c>
      <c r="DB16" s="352">
        <f t="shared" si="13"/>
        <v>242354.8328</v>
      </c>
      <c r="DC16" s="352">
        <f t="shared" si="14"/>
        <v>94368.543260000006</v>
      </c>
      <c r="DD16" s="365">
        <f t="shared" si="15"/>
        <v>342116.57487800001</v>
      </c>
      <c r="DF16" s="390">
        <v>1989</v>
      </c>
      <c r="DG16" s="390">
        <f t="shared" si="16"/>
        <v>4664</v>
      </c>
      <c r="DH16" s="390">
        <f t="shared" si="17"/>
        <v>241793</v>
      </c>
      <c r="DI16" s="390">
        <f t="shared" si="18"/>
        <v>93771</v>
      </c>
      <c r="DJ16" s="390">
        <f t="shared" si="19"/>
        <v>340228</v>
      </c>
      <c r="DL16" s="385">
        <v>1989</v>
      </c>
      <c r="DM16" s="385">
        <f t="shared" si="20"/>
        <v>0.67</v>
      </c>
      <c r="DN16" s="385">
        <f t="shared" si="21"/>
        <v>0.09</v>
      </c>
      <c r="DO16" s="385">
        <f t="shared" si="22"/>
        <v>0.16</v>
      </c>
      <c r="DP16" s="385">
        <f t="shared" si="23"/>
        <v>0.92</v>
      </c>
      <c r="DR16" s="385">
        <v>1989</v>
      </c>
      <c r="DS16" s="408">
        <f t="shared" si="24"/>
        <v>4664</v>
      </c>
      <c r="DT16" s="408">
        <f t="shared" si="25"/>
        <v>241793</v>
      </c>
      <c r="DU16" s="408">
        <f t="shared" si="26"/>
        <v>93771</v>
      </c>
      <c r="DV16" s="405">
        <f t="shared" si="1"/>
        <v>0.67</v>
      </c>
      <c r="DW16" s="405">
        <f t="shared" si="2"/>
        <v>0.09</v>
      </c>
      <c r="DX16" s="411">
        <f t="shared" si="3"/>
        <v>0.16</v>
      </c>
    </row>
    <row r="17" spans="1:128" s="213" customFormat="1" x14ac:dyDescent="0.25">
      <c r="A17" s="362">
        <v>1984</v>
      </c>
      <c r="B17" s="363" t="s">
        <v>187</v>
      </c>
      <c r="C17" s="352">
        <f>VLOOKUP($B17,output!$B$2:$J$805,2,)</f>
        <v>171351.75599999999</v>
      </c>
      <c r="D17" s="352">
        <f>VLOOKUP($B17,output!$B$2:$J$805,3,)</f>
        <v>19664.947670000001</v>
      </c>
      <c r="E17" s="352">
        <f>VLOOKUP($B17,output!$B$2:$J$805,4,)</f>
        <v>353.91918900000002</v>
      </c>
      <c r="F17" s="352">
        <f>VLOOKUP($B17,output!$B$2:$J$805,5,)</f>
        <v>135592.1482</v>
      </c>
      <c r="G17" s="352">
        <f>VLOOKUP($B17,output!$B$2:$J$805,6,)</f>
        <v>170687.78479999999</v>
      </c>
      <c r="H17" s="352">
        <f>VLOOKUP($B17,output!$B$2:$J$805,7,)</f>
        <v>212031.3444</v>
      </c>
      <c r="I17" s="352">
        <f t="shared" si="32"/>
        <v>35095.636599999998</v>
      </c>
      <c r="J17" s="352">
        <f t="shared" si="33"/>
        <v>41343.559600000008</v>
      </c>
      <c r="K17" s="260" t="s">
        <v>162</v>
      </c>
      <c r="L17" s="352">
        <f>VLOOKUP($K17,output!$B$2:$J$805,2,)</f>
        <v>375179.94319999998</v>
      </c>
      <c r="M17" s="352">
        <f>VLOOKUP($K17,output!$B$2:$J$805,3,)</f>
        <v>26912.968720000001</v>
      </c>
      <c r="N17" s="352">
        <f>VLOOKUP($K17,output!$B$2:$J$805,4,)</f>
        <v>502.57542050000001</v>
      </c>
      <c r="O17" s="352">
        <f>VLOOKUP($K17,output!$B$2:$J$805,5,)</f>
        <v>324493.90049999999</v>
      </c>
      <c r="P17" s="352">
        <f>VLOOKUP($K17,output!$B$2:$J$805,6,)</f>
        <v>374450.32410000003</v>
      </c>
      <c r="Q17" s="352">
        <f>VLOOKUP($K17,output!$B$2:$J$805,7,)</f>
        <v>430638.16269999999</v>
      </c>
      <c r="R17" s="352">
        <f t="shared" si="4"/>
        <v>49956.423600000038</v>
      </c>
      <c r="S17" s="352">
        <f t="shared" si="5"/>
        <v>56187.838599999959</v>
      </c>
      <c r="T17" s="260" t="s">
        <v>127</v>
      </c>
      <c r="U17" s="352">
        <f>VLOOKUP($T17,output!$B$2:$J$805,2,)</f>
        <v>272525.28570000001</v>
      </c>
      <c r="V17" s="352">
        <f>VLOOKUP($T17,output!$B$2:$J$805,3,)</f>
        <v>21793.634539999999</v>
      </c>
      <c r="W17" s="352">
        <f>VLOOKUP($T17,output!$B$2:$J$805,4,)</f>
        <v>390.0742012</v>
      </c>
      <c r="X17" s="352">
        <f>VLOOKUP($T17,output!$B$2:$J$805,5,)</f>
        <v>231858.20860000001</v>
      </c>
      <c r="Y17" s="352">
        <f>VLOOKUP($T17,output!$B$2:$J$805,6,)</f>
        <v>271879.56550000003</v>
      </c>
      <c r="Z17" s="352">
        <f t="shared" si="35"/>
        <v>180965.62684073168</v>
      </c>
      <c r="AA17" s="352">
        <f>VLOOKUP($T17,output!$B$2:$J$805,7,)</f>
        <v>319315.66899999999</v>
      </c>
      <c r="AB17" s="364" t="s">
        <v>946</v>
      </c>
      <c r="AC17" s="352">
        <f>VLOOKUP($AB17,output!$B$2:$J$805,2,)</f>
        <v>271177.3824</v>
      </c>
      <c r="AD17" s="352">
        <f>VLOOKUP($AB17,output!$B$2:$J$805,3,)</f>
        <v>29054.018459999999</v>
      </c>
      <c r="AE17" s="352">
        <f>VLOOKUP($AB17,output!$B$2:$J$805,4,)</f>
        <v>520.68620099999998</v>
      </c>
      <c r="AF17" s="352">
        <f>VLOOKUP($AB17,output!$B$2:$J$805,5,)</f>
        <v>218286.7519</v>
      </c>
      <c r="AG17" s="352">
        <f>VLOOKUP($AB17,output!$B$2:$J$805,6,)</f>
        <v>269706.0906</v>
      </c>
      <c r="AH17" s="352">
        <f>VLOOKUP($AB17,output!$B$2:$J$805,7,)</f>
        <v>330418.7401</v>
      </c>
      <c r="AI17" s="364" t="s">
        <v>987</v>
      </c>
      <c r="AJ17" s="352">
        <f>VLOOKUP($AI17,output!$B$2:$J$808,2,)</f>
        <v>125277.40670000001</v>
      </c>
      <c r="AK17" s="352">
        <f>VLOOKUP($AI17,output!$B$2:$J$808,3,)</f>
        <v>12184.4215</v>
      </c>
      <c r="AL17" s="352">
        <f>VLOOKUP($AI17,output!$B$2:$J$808,4,)</f>
        <v>222.4819822</v>
      </c>
      <c r="AM17" s="352">
        <f>VLOOKUP($AI17,output!$B$2:$J$808,5,)</f>
        <v>103077.9422</v>
      </c>
      <c r="AN17" s="352">
        <f>VLOOKUP($AI17,output!$B$2:$J$808,6,)</f>
        <v>124937.64479999999</v>
      </c>
      <c r="AO17" s="352">
        <f t="shared" si="34"/>
        <v>1.3661837877065537</v>
      </c>
      <c r="AP17" s="352">
        <f>VLOOKUP($AI17,output!$B$2:$J$808,7,)</f>
        <v>149980.125</v>
      </c>
      <c r="AQ17" s="260" t="s">
        <v>216</v>
      </c>
      <c r="AR17" s="352">
        <f>VLOOKUP($AQ17,output!$B$2:$J$805,2,)</f>
        <v>0.61156302600000001</v>
      </c>
      <c r="AS17" s="352">
        <f>VLOOKUP($AQ17,output!$B$2:$J$805,3,)</f>
        <v>0.24143693199999999</v>
      </c>
      <c r="AT17" s="352">
        <f>VLOOKUP($AQ17,output!$B$2:$J$805,4,)</f>
        <v>4.5682830000000002E-3</v>
      </c>
      <c r="AU17" s="352">
        <f>VLOOKUP($AQ17,output!$B$2:$J$805,5,)</f>
        <v>0.107207752</v>
      </c>
      <c r="AV17" s="352">
        <f>VLOOKUP($AQ17,output!$B$2:$J$805,6,)</f>
        <v>0.61567165099999999</v>
      </c>
      <c r="AW17" s="352">
        <f>VLOOKUP($AQ17,output!$B$2:$J$805,7,)</f>
        <v>1.0735944399999999</v>
      </c>
      <c r="AX17" s="346" t="s">
        <v>895</v>
      </c>
      <c r="AY17" s="352">
        <f>VLOOKUP($AX17,output!$B$2:$J$805,2,)</f>
        <v>0.37230707600000001</v>
      </c>
      <c r="AZ17" s="352">
        <f>VLOOKUP($AX17,output!$B$2:$J$805,3,)</f>
        <v>3.6341339E-2</v>
      </c>
      <c r="BA17" s="352">
        <f>VLOOKUP($AX17,output!$B$2:$J$805,4,)</f>
        <v>6.4465499999999995E-4</v>
      </c>
      <c r="BB17" s="352">
        <f>VLOOKUP($AX17,output!$B$2:$J$805,5,)</f>
        <v>0.30428480000000002</v>
      </c>
      <c r="BC17" s="352">
        <f>VLOOKUP($AX17,output!$B$2:$J$805,6,)</f>
        <v>0.37050894299999998</v>
      </c>
      <c r="BD17" s="352">
        <f>VLOOKUP($AX17,output!$B$2:$J$805,7,)</f>
        <v>0.444476704</v>
      </c>
      <c r="BE17" s="244"/>
      <c r="BF17" s="263" t="s">
        <v>275</v>
      </c>
      <c r="BG17" s="244">
        <v>1984</v>
      </c>
      <c r="BH17" s="244">
        <v>4</v>
      </c>
      <c r="BI17" s="244">
        <f>VLOOKUP($BF17,output!$B$2:$J$805,2,)</f>
        <v>9.1921559999999999E-3</v>
      </c>
      <c r="BJ17" s="244">
        <f>VLOOKUP($BF17,output!$B$2:$J$805,3,)</f>
        <v>4.9727310000000002E-3</v>
      </c>
      <c r="BK17" s="244">
        <f>VLOOKUP($BF17,output!$B$2:$J$805,4,)</f>
        <v>9.0799999999999998E-5</v>
      </c>
      <c r="BL17" s="244">
        <f>VLOOKUP($BF17,output!$B$2:$J$805,5)</f>
        <v>2.1514619999999998E-3</v>
      </c>
      <c r="BM17" s="244">
        <f>VLOOKUP($BF17,output!$B$2:$J$805,6,)</f>
        <v>8.3446140000000002E-3</v>
      </c>
      <c r="BN17" s="244">
        <f>VLOOKUP($BF17,output!$B$2:$J$805,7,)</f>
        <v>2.1245529999999999E-2</v>
      </c>
      <c r="BO17" s="244">
        <v>15</v>
      </c>
      <c r="BP17" s="244"/>
      <c r="BQ17" s="244">
        <v>1984</v>
      </c>
      <c r="BR17" s="266">
        <f t="shared" si="27"/>
        <v>9.1921559999999999E-3</v>
      </c>
      <c r="BS17" s="244">
        <f t="shared" si="6"/>
        <v>0.64576612899999997</v>
      </c>
      <c r="BT17" s="244">
        <f t="shared" si="7"/>
        <v>0.34504171500000003</v>
      </c>
      <c r="BU17" s="358">
        <f t="shared" si="28"/>
        <v>4.4559580000000001E-2</v>
      </c>
      <c r="BV17" s="358">
        <f t="shared" si="29"/>
        <v>0.54186450900000005</v>
      </c>
      <c r="BW17" s="358">
        <f t="shared" si="30"/>
        <v>0.41326380699999998</v>
      </c>
      <c r="BX17" s="261">
        <f t="shared" si="8"/>
        <v>1</v>
      </c>
      <c r="BY17" s="243"/>
      <c r="BZ17" s="263" t="s">
        <v>368</v>
      </c>
      <c r="CA17" s="244">
        <v>1990</v>
      </c>
      <c r="CB17" s="244">
        <v>4</v>
      </c>
      <c r="CC17" s="244">
        <f>VLOOKUP($BZ17,output!$B$2:$J$805,2,)</f>
        <v>1.6655039E-2</v>
      </c>
      <c r="CD17" s="244">
        <f>VLOOKUP($BZ17,output!$B$2:$J$805,3,)</f>
        <v>1.1085288E-2</v>
      </c>
      <c r="CE17" s="244">
        <f>VLOOKUP($BZ17,output!$B$2:$J$805,4,)</f>
        <v>1.9562400000000001E-4</v>
      </c>
      <c r="CF17" s="244">
        <f>VLOOKUP($BZ17,output!$B$2:$J$805,5)</f>
        <v>1.9285620999999999E-2</v>
      </c>
      <c r="CG17" s="244">
        <f>VLOOKUP($BZ17,output!$B$2:$J$805,6,)</f>
        <v>1.4229511E-2</v>
      </c>
      <c r="CH17" s="244">
        <f>VLOOKUP($BZ17,output!$B$2:$J$805,7,)</f>
        <v>4.5707194999999999E-2</v>
      </c>
      <c r="CI17" s="244"/>
      <c r="CJ17" s="244">
        <v>1990</v>
      </c>
      <c r="CK17" s="266">
        <f t="shared" si="9"/>
        <v>1.6655039E-2</v>
      </c>
      <c r="CL17" s="244">
        <f t="shared" si="10"/>
        <v>0.43066151899999999</v>
      </c>
      <c r="CM17" s="244">
        <f t="shared" si="11"/>
        <v>0.55268344199999997</v>
      </c>
      <c r="CN17" s="261">
        <f t="shared" si="12"/>
        <v>1</v>
      </c>
      <c r="CO17" s="243"/>
      <c r="CP17" s="263" t="s">
        <v>693</v>
      </c>
      <c r="CQ17" s="352">
        <v>1990</v>
      </c>
      <c r="CR17" s="352">
        <v>4</v>
      </c>
      <c r="CS17" s="352">
        <f>VLOOKUP($CP17,output!$B$2:$J$805,2,)</f>
        <v>3898.1402269999999</v>
      </c>
      <c r="CT17" s="352">
        <f>VLOOKUP($CP17,output!$B$2:$J$805,3,)</f>
        <v>2611.4666229999998</v>
      </c>
      <c r="CU17" s="352">
        <f>VLOOKUP($CP17,output!$B$2:$J$805,4,)</f>
        <v>45.961015080000003</v>
      </c>
      <c r="CV17" s="352">
        <f>VLOOKUP($CP17,output!$B$2:$J$805,5,)</f>
        <v>557.1857215</v>
      </c>
      <c r="CW17" s="352">
        <f>VLOOKUP($CP17,output!$B$2:$J$805,6,)</f>
        <v>3344.9279670000001</v>
      </c>
      <c r="CX17" s="352">
        <f>VLOOKUP($CP17,output!$B$2:$J$805,7,)</f>
        <v>10511.5293</v>
      </c>
      <c r="CY17" s="352"/>
      <c r="CZ17" s="352">
        <v>1990</v>
      </c>
      <c r="DA17" s="266">
        <f t="shared" si="31"/>
        <v>3898.1402269999999</v>
      </c>
      <c r="DB17" s="352">
        <f t="shared" si="13"/>
        <v>100822.6529</v>
      </c>
      <c r="DC17" s="352">
        <f t="shared" si="14"/>
        <v>129381.1437</v>
      </c>
      <c r="DD17" s="365">
        <f t="shared" si="15"/>
        <v>234101.936827</v>
      </c>
      <c r="DF17" s="390">
        <v>1990</v>
      </c>
      <c r="DG17" s="390">
        <f t="shared" si="16"/>
        <v>3345</v>
      </c>
      <c r="DH17" s="390">
        <f t="shared" si="17"/>
        <v>100332</v>
      </c>
      <c r="DI17" s="390">
        <f t="shared" si="18"/>
        <v>128816</v>
      </c>
      <c r="DJ17" s="390">
        <f t="shared" si="19"/>
        <v>232493</v>
      </c>
      <c r="DL17" s="385">
        <v>1990</v>
      </c>
      <c r="DM17" s="385">
        <f t="shared" si="20"/>
        <v>0.67</v>
      </c>
      <c r="DN17" s="385">
        <f t="shared" si="21"/>
        <v>0.13</v>
      </c>
      <c r="DO17" s="385">
        <f t="shared" si="22"/>
        <v>0.11</v>
      </c>
      <c r="DP17" s="385">
        <f t="shared" si="23"/>
        <v>0.91</v>
      </c>
      <c r="DR17" s="385">
        <v>1990</v>
      </c>
      <c r="DS17" s="408">
        <f t="shared" si="24"/>
        <v>3345</v>
      </c>
      <c r="DT17" s="408">
        <f t="shared" si="25"/>
        <v>100332</v>
      </c>
      <c r="DU17" s="408">
        <f t="shared" si="26"/>
        <v>128816</v>
      </c>
      <c r="DV17" s="405">
        <f t="shared" si="1"/>
        <v>0.67</v>
      </c>
      <c r="DW17" s="405">
        <f t="shared" si="2"/>
        <v>0.13</v>
      </c>
      <c r="DX17" s="411">
        <f t="shared" si="3"/>
        <v>0.11</v>
      </c>
    </row>
    <row r="18" spans="1:128" s="213" customFormat="1" x14ac:dyDescent="0.25">
      <c r="A18" s="362">
        <v>1985</v>
      </c>
      <c r="B18" s="363" t="s">
        <v>188</v>
      </c>
      <c r="C18" s="352">
        <f>VLOOKUP($B18,output!$B$2:$J$805,2,)</f>
        <v>81166.643930000006</v>
      </c>
      <c r="D18" s="352">
        <f>VLOOKUP($B18,output!$B$2:$J$805,3,)</f>
        <v>9407.3245459999998</v>
      </c>
      <c r="E18" s="352">
        <f>VLOOKUP($B18,output!$B$2:$J$805,4,)</f>
        <v>164.86890270000001</v>
      </c>
      <c r="F18" s="352">
        <f>VLOOKUP($B18,output!$B$2:$J$805,5,)</f>
        <v>64411.131229999999</v>
      </c>
      <c r="G18" s="352">
        <f>VLOOKUP($B18,output!$B$2:$J$805,6,)</f>
        <v>80825.483460000003</v>
      </c>
      <c r="H18" s="352">
        <f>VLOOKUP($B18,output!$B$2:$J$805,7,)</f>
        <v>100691.2978</v>
      </c>
      <c r="I18" s="352">
        <f t="shared" si="32"/>
        <v>16414.352230000004</v>
      </c>
      <c r="J18" s="352">
        <f t="shared" si="33"/>
        <v>19865.814339999997</v>
      </c>
      <c r="K18" s="260" t="s">
        <v>163</v>
      </c>
      <c r="L18" s="352">
        <f>VLOOKUP($K18,output!$B$2:$J$805,2,)</f>
        <v>172972.55710000001</v>
      </c>
      <c r="M18" s="352">
        <f>VLOOKUP($K18,output!$B$2:$J$805,3,)</f>
        <v>16016.69779</v>
      </c>
      <c r="N18" s="352">
        <f>VLOOKUP($K18,output!$B$2:$J$805,4,)</f>
        <v>304.9055156</v>
      </c>
      <c r="O18" s="352">
        <f>VLOOKUP($K18,output!$B$2:$J$805,5,)</f>
        <v>143768.20370000001</v>
      </c>
      <c r="P18" s="352">
        <f>VLOOKUP($K18,output!$B$2:$J$805,6,)</f>
        <v>172343.49340000001</v>
      </c>
      <c r="Q18" s="352">
        <f>VLOOKUP($K18,output!$B$2:$J$805,7,)</f>
        <v>205071.3456</v>
      </c>
      <c r="R18" s="352">
        <f t="shared" si="4"/>
        <v>28575.289699999994</v>
      </c>
      <c r="S18" s="352">
        <f t="shared" si="5"/>
        <v>32727.852199999994</v>
      </c>
      <c r="T18" s="260" t="s">
        <v>128</v>
      </c>
      <c r="U18" s="352">
        <f>VLOOKUP($T18,output!$B$2:$J$805,2,)</f>
        <v>216467.42480000001</v>
      </c>
      <c r="V18" s="352">
        <f>VLOOKUP($T18,output!$B$2:$J$805,3,)</f>
        <v>16095.209339999999</v>
      </c>
      <c r="W18" s="352">
        <f>VLOOKUP($T18,output!$B$2:$J$805,4,)</f>
        <v>280.56457239999997</v>
      </c>
      <c r="X18" s="352">
        <f>VLOOKUP($T18,output!$B$2:$J$805,5,)</f>
        <v>185715.04990000001</v>
      </c>
      <c r="Y18" s="352">
        <f>VLOOKUP($T18,output!$B$2:$J$805,6,)</f>
        <v>216201.1594</v>
      </c>
      <c r="Z18" s="352">
        <f t="shared" si="35"/>
        <v>180965.62684073168</v>
      </c>
      <c r="AA18" s="352">
        <f>VLOOKUP($T18,output!$B$2:$J$805,7,)</f>
        <v>249901.571</v>
      </c>
      <c r="AB18" s="364" t="s">
        <v>947</v>
      </c>
      <c r="AC18" s="352">
        <f>VLOOKUP($AB18,output!$B$2:$J$805,2,)</f>
        <v>128443.37239999999</v>
      </c>
      <c r="AD18" s="352">
        <f>VLOOKUP($AB18,output!$B$2:$J$805,3,)</f>
        <v>13825.005209999999</v>
      </c>
      <c r="AE18" s="352">
        <f>VLOOKUP($AB18,output!$B$2:$J$805,4,)</f>
        <v>248.18438019999999</v>
      </c>
      <c r="AF18" s="352">
        <f>VLOOKUP($AB18,output!$B$2:$J$805,5,)</f>
        <v>103183.81479999999</v>
      </c>
      <c r="AG18" s="352">
        <f>VLOOKUP($AB18,output!$B$2:$J$805,6,)</f>
        <v>127905.9491</v>
      </c>
      <c r="AH18" s="352">
        <f>VLOOKUP($AB18,output!$B$2:$J$805,7,)</f>
        <v>156749.1709</v>
      </c>
      <c r="AI18" s="364" t="s">
        <v>988</v>
      </c>
      <c r="AJ18" s="352">
        <f>VLOOKUP($AI18,output!$B$2:$J$808,2,)</f>
        <v>59334.26801</v>
      </c>
      <c r="AK18" s="352">
        <f>VLOOKUP($AI18,output!$B$2:$J$808,3,)</f>
        <v>5750.2321350000002</v>
      </c>
      <c r="AL18" s="352">
        <f>VLOOKUP($AI18,output!$B$2:$J$808,4,)</f>
        <v>104.9903759</v>
      </c>
      <c r="AM18" s="352">
        <f>VLOOKUP($AI18,output!$B$2:$J$808,5,)</f>
        <v>48630.258159999998</v>
      </c>
      <c r="AN18" s="352">
        <f>VLOOKUP($AI18,output!$B$2:$J$808,6,)</f>
        <v>59244.65698</v>
      </c>
      <c r="AO18" s="352">
        <f t="shared" si="34"/>
        <v>1.3642662069473257</v>
      </c>
      <c r="AP18" s="352">
        <f>VLOOKUP($AI18,output!$B$2:$J$808,7,)</f>
        <v>71199.302729999996</v>
      </c>
      <c r="AQ18" s="260" t="s">
        <v>217</v>
      </c>
      <c r="AR18" s="352">
        <f>VLOOKUP($AQ18,output!$B$2:$J$805,2,)</f>
        <v>9.8044195000000001E-2</v>
      </c>
      <c r="AS18" s="352">
        <f>VLOOKUP($AQ18,output!$B$2:$J$805,3,)</f>
        <v>0.22221354600000001</v>
      </c>
      <c r="AT18" s="352">
        <f>VLOOKUP($AQ18,output!$B$2:$J$805,4,)</f>
        <v>4.0576079999999999E-3</v>
      </c>
      <c r="AU18" s="352">
        <f>VLOOKUP($AQ18,output!$B$2:$J$805,5,)</f>
        <v>-0.33114301899999998</v>
      </c>
      <c r="AV18" s="352">
        <f>VLOOKUP($AQ18,output!$B$2:$J$805,6,)</f>
        <v>9.4493573999999997E-2</v>
      </c>
      <c r="AW18" s="352">
        <f>VLOOKUP($AQ18,output!$B$2:$J$805,7,)</f>
        <v>0.550616667</v>
      </c>
      <c r="AX18" s="346" t="s">
        <v>896</v>
      </c>
      <c r="AY18" s="352">
        <f>VLOOKUP($AX18,output!$B$2:$J$805,2,)</f>
        <v>0.62477888199999998</v>
      </c>
      <c r="AZ18" s="352">
        <f>VLOOKUP($AX18,output!$B$2:$J$805,3,)</f>
        <v>3.5990655000000003E-2</v>
      </c>
      <c r="BA18" s="352">
        <f>VLOOKUP($AX18,output!$B$2:$J$805,4,)</f>
        <v>6.1831199999999998E-4</v>
      </c>
      <c r="BB18" s="352">
        <f>VLOOKUP($AX18,output!$B$2:$J$805,5,)</f>
        <v>0.55412246700000001</v>
      </c>
      <c r="BC18" s="352">
        <f>VLOOKUP($AX18,output!$B$2:$J$805,6,)</f>
        <v>0.62539083500000003</v>
      </c>
      <c r="BD18" s="352">
        <f>VLOOKUP($AX18,output!$B$2:$J$805,7,)</f>
        <v>0.69296617900000002</v>
      </c>
      <c r="BE18" s="244"/>
      <c r="BF18" s="263" t="s">
        <v>278</v>
      </c>
      <c r="BG18" s="244">
        <v>1985</v>
      </c>
      <c r="BH18" s="244">
        <v>4</v>
      </c>
      <c r="BI18" s="244">
        <f>VLOOKUP($BF18,output!$B$2:$J$805,2,)</f>
        <v>3.0883161999999999E-2</v>
      </c>
      <c r="BJ18" s="244">
        <f>VLOOKUP($BF18,output!$B$2:$J$805,3,)</f>
        <v>1.9666328E-2</v>
      </c>
      <c r="BK18" s="244">
        <f>VLOOKUP($BF18,output!$B$2:$J$805,4,)</f>
        <v>3.5905300000000002E-4</v>
      </c>
      <c r="BL18" s="244">
        <f>VLOOKUP($BF18,output!$B$2:$J$805,5)</f>
        <v>4.6697029999999999E-3</v>
      </c>
      <c r="BM18" s="244">
        <f>VLOOKUP($BF18,output!$B$2:$J$805,6,)</f>
        <v>2.7097638E-2</v>
      </c>
      <c r="BN18" s="244">
        <f>VLOOKUP($BF18,output!$B$2:$J$805,7,)</f>
        <v>7.9704476999999996E-2</v>
      </c>
      <c r="BO18" s="244">
        <v>16</v>
      </c>
      <c r="BP18" s="244"/>
      <c r="BQ18" s="244">
        <v>1985</v>
      </c>
      <c r="BR18" s="266">
        <f t="shared" si="27"/>
        <v>3.0883161999999999E-2</v>
      </c>
      <c r="BS18" s="244">
        <f t="shared" si="6"/>
        <v>0.58203573399999997</v>
      </c>
      <c r="BT18" s="244">
        <f t="shared" si="7"/>
        <v>0.38708110400000001</v>
      </c>
      <c r="BU18" s="358">
        <f t="shared" si="28"/>
        <v>4.4559580000000001E-2</v>
      </c>
      <c r="BV18" s="358">
        <f t="shared" si="29"/>
        <v>0.54186450900000005</v>
      </c>
      <c r="BW18" s="358">
        <f t="shared" si="30"/>
        <v>0.41326380699999998</v>
      </c>
      <c r="BX18" s="261">
        <f t="shared" si="8"/>
        <v>1</v>
      </c>
      <c r="BY18" s="243"/>
      <c r="BZ18" s="263" t="s">
        <v>371</v>
      </c>
      <c r="CA18" s="244">
        <v>1991</v>
      </c>
      <c r="CB18" s="244">
        <v>4</v>
      </c>
      <c r="CC18" s="244">
        <f>VLOOKUP($BZ18,output!$B$2:$J$805,2,)</f>
        <v>2.8062147999999999E-2</v>
      </c>
      <c r="CD18" s="244">
        <f>VLOOKUP($BZ18,output!$B$2:$J$805,3,)</f>
        <v>1.4956235E-2</v>
      </c>
      <c r="CE18" s="244">
        <f>VLOOKUP($BZ18,output!$B$2:$J$805,4,)</f>
        <v>2.73078E-4</v>
      </c>
      <c r="CF18" s="244">
        <f>VLOOKUP($BZ18,output!$B$2:$J$805,5)</f>
        <v>1.9285620999999999E-2</v>
      </c>
      <c r="CG18" s="244">
        <f>VLOOKUP($BZ18,output!$B$2:$J$805,6,)</f>
        <v>2.5779577000000001E-2</v>
      </c>
      <c r="CH18" s="244">
        <f>VLOOKUP($BZ18,output!$B$2:$J$805,7,)</f>
        <v>6.3913999999999999E-2</v>
      </c>
      <c r="CI18" s="244"/>
      <c r="CJ18" s="244">
        <v>1991</v>
      </c>
      <c r="CK18" s="266">
        <f t="shared" si="9"/>
        <v>2.8062147999999999E-2</v>
      </c>
      <c r="CL18" s="244">
        <f t="shared" si="10"/>
        <v>0.47525415700000001</v>
      </c>
      <c r="CM18" s="244">
        <f t="shared" si="11"/>
        <v>0.49668369499999998</v>
      </c>
      <c r="CN18" s="261">
        <f t="shared" si="12"/>
        <v>1</v>
      </c>
      <c r="CO18" s="243"/>
      <c r="CP18" s="263" t="s">
        <v>694</v>
      </c>
      <c r="CQ18" s="352">
        <v>1991</v>
      </c>
      <c r="CR18" s="352">
        <v>4</v>
      </c>
      <c r="CS18" s="352">
        <f>VLOOKUP($CP18,output!$B$2:$J$805,2,)</f>
        <v>3772.6588790000001</v>
      </c>
      <c r="CT18" s="352">
        <f>VLOOKUP($CP18,output!$B$2:$J$805,3,)</f>
        <v>2028.9039029999999</v>
      </c>
      <c r="CU18" s="352">
        <f>VLOOKUP($CP18,output!$B$2:$J$805,4,)</f>
        <v>37.042532919999999</v>
      </c>
      <c r="CV18" s="352">
        <f>VLOOKUP($CP18,output!$B$2:$J$805,5,)</f>
        <v>875.41283550000003</v>
      </c>
      <c r="CW18" s="352">
        <f>VLOOKUP($CP18,output!$B$2:$J$805,6,)</f>
        <v>3453.740178</v>
      </c>
      <c r="CX18" s="352">
        <f>VLOOKUP($CP18,output!$B$2:$J$805,7,)</f>
        <v>8651.3275869999998</v>
      </c>
      <c r="CY18" s="352"/>
      <c r="CZ18" s="352">
        <v>1991</v>
      </c>
      <c r="DA18" s="266">
        <f t="shared" si="31"/>
        <v>3772.6588790000001</v>
      </c>
      <c r="DB18" s="352">
        <f t="shared" si="13"/>
        <v>63893.862719999997</v>
      </c>
      <c r="DC18" s="352">
        <f t="shared" si="14"/>
        <v>66756.705329999997</v>
      </c>
      <c r="DD18" s="365">
        <f t="shared" si="15"/>
        <v>134423.226929</v>
      </c>
      <c r="DF18" s="390">
        <v>1991</v>
      </c>
      <c r="DG18" s="390">
        <f t="shared" si="16"/>
        <v>3454</v>
      </c>
      <c r="DH18" s="390">
        <f t="shared" si="17"/>
        <v>63597</v>
      </c>
      <c r="DI18" s="390">
        <f t="shared" si="18"/>
        <v>66566</v>
      </c>
      <c r="DJ18" s="390">
        <f t="shared" si="19"/>
        <v>133617</v>
      </c>
      <c r="DL18" s="385">
        <v>1991</v>
      </c>
      <c r="DM18" s="385">
        <f t="shared" si="20"/>
        <v>0.54</v>
      </c>
      <c r="DN18" s="385">
        <f t="shared" si="21"/>
        <v>0.11</v>
      </c>
      <c r="DO18" s="385">
        <f t="shared" si="22"/>
        <v>0.11</v>
      </c>
      <c r="DP18" s="385">
        <f t="shared" si="23"/>
        <v>0.76</v>
      </c>
      <c r="DR18" s="385">
        <v>1991</v>
      </c>
      <c r="DS18" s="408">
        <f t="shared" si="24"/>
        <v>3454</v>
      </c>
      <c r="DT18" s="408">
        <f t="shared" si="25"/>
        <v>63597</v>
      </c>
      <c r="DU18" s="408">
        <f t="shared" si="26"/>
        <v>66566</v>
      </c>
      <c r="DV18" s="405">
        <f t="shared" si="1"/>
        <v>0.54</v>
      </c>
      <c r="DW18" s="405">
        <f t="shared" si="2"/>
        <v>0.11</v>
      </c>
      <c r="DX18" s="411">
        <f t="shared" si="3"/>
        <v>0.11</v>
      </c>
    </row>
    <row r="19" spans="1:128" s="213" customFormat="1" x14ac:dyDescent="0.25">
      <c r="A19" s="362">
        <v>1986</v>
      </c>
      <c r="B19" s="363" t="s">
        <v>189</v>
      </c>
      <c r="C19" s="352">
        <f>VLOOKUP($B19,output!$B$2:$J$805,2,)</f>
        <v>32864.832840000003</v>
      </c>
      <c r="D19" s="352">
        <f>VLOOKUP($B19,output!$B$2:$J$805,3,)</f>
        <v>2590.2214319999998</v>
      </c>
      <c r="E19" s="352">
        <f>VLOOKUP($B19,output!$B$2:$J$805,4,)</f>
        <v>48.037608810000002</v>
      </c>
      <c r="F19" s="352">
        <f>VLOOKUP($B19,output!$B$2:$J$805,5,)</f>
        <v>28175.58653</v>
      </c>
      <c r="G19" s="352">
        <f>VLOOKUP($B19,output!$B$2:$J$805,6,)</f>
        <v>32774.431649999999</v>
      </c>
      <c r="H19" s="352">
        <f>VLOOKUP($B19,output!$B$2:$J$805,7,)</f>
        <v>38271.440589999998</v>
      </c>
      <c r="I19" s="352">
        <f t="shared" si="32"/>
        <v>4598.8451199999981</v>
      </c>
      <c r="J19" s="352">
        <f t="shared" si="33"/>
        <v>5497.0089399999997</v>
      </c>
      <c r="K19" s="260" t="s">
        <v>164</v>
      </c>
      <c r="L19" s="352">
        <f>VLOOKUP($K19,output!$B$2:$J$805,2,)</f>
        <v>185035.8695</v>
      </c>
      <c r="M19" s="352">
        <f>VLOOKUP($K19,output!$B$2:$J$805,3,)</f>
        <v>16460.396369999999</v>
      </c>
      <c r="N19" s="352">
        <f>VLOOKUP($K19,output!$B$2:$J$805,4,)</f>
        <v>300.60824689999998</v>
      </c>
      <c r="O19" s="352">
        <f>VLOOKUP($K19,output!$B$2:$J$805,5,)</f>
        <v>153664.51699999999</v>
      </c>
      <c r="P19" s="352">
        <f>VLOOKUP($K19,output!$B$2:$J$805,6,)</f>
        <v>184795.4724</v>
      </c>
      <c r="Q19" s="352">
        <f>VLOOKUP($K19,output!$B$2:$J$805,7,)</f>
        <v>218716.65419999999</v>
      </c>
      <c r="R19" s="352">
        <f t="shared" si="4"/>
        <v>31130.955400000006</v>
      </c>
      <c r="S19" s="352">
        <f t="shared" si="5"/>
        <v>33921.181799999991</v>
      </c>
      <c r="T19" s="260" t="s">
        <v>129</v>
      </c>
      <c r="U19" s="352">
        <f>VLOOKUP($T19,output!$B$2:$J$805,2,)</f>
        <v>195382.76420000001</v>
      </c>
      <c r="V19" s="352">
        <f>VLOOKUP($T19,output!$B$2:$J$805,3,)</f>
        <v>15674.132970000001</v>
      </c>
      <c r="W19" s="352">
        <f>VLOOKUP($T19,output!$B$2:$J$805,4,)</f>
        <v>286.23318710000001</v>
      </c>
      <c r="X19" s="352">
        <f>VLOOKUP($T19,output!$B$2:$J$805,5,)</f>
        <v>166662.79019999999</v>
      </c>
      <c r="Y19" s="352">
        <f>VLOOKUP($T19,output!$B$2:$J$805,6,)</f>
        <v>194802.69409999999</v>
      </c>
      <c r="Z19" s="352">
        <f t="shared" si="35"/>
        <v>180965.62684073168</v>
      </c>
      <c r="AA19" s="352">
        <f>VLOOKUP($T19,output!$B$2:$J$805,7,)</f>
        <v>228066.04490000001</v>
      </c>
      <c r="AB19" s="364" t="s">
        <v>948</v>
      </c>
      <c r="AC19" s="352">
        <f>VLOOKUP($AB19,output!$B$2:$J$805,2,)</f>
        <v>52013.146359999999</v>
      </c>
      <c r="AD19" s="352">
        <f>VLOOKUP($AB19,output!$B$2:$J$805,3,)</f>
        <v>3520.2397310000001</v>
      </c>
      <c r="AE19" s="352">
        <f>VLOOKUP($AB19,output!$B$2:$J$805,4,)</f>
        <v>65.680726500000006</v>
      </c>
      <c r="AF19" s="352">
        <f>VLOOKUP($AB19,output!$B$2:$J$805,5,)</f>
        <v>45467.012629999997</v>
      </c>
      <c r="AG19" s="352">
        <f>VLOOKUP($AB19,output!$B$2:$J$805,6,)</f>
        <v>51858.396090000002</v>
      </c>
      <c r="AH19" s="352">
        <f>VLOOKUP($AB19,output!$B$2:$J$805,7,)</f>
        <v>59223.196759999999</v>
      </c>
      <c r="AI19" s="364" t="s">
        <v>989</v>
      </c>
      <c r="AJ19" s="352">
        <f>VLOOKUP($AI19,output!$B$2:$J$808,2,)</f>
        <v>24027.008450000001</v>
      </c>
      <c r="AK19" s="352">
        <f>VLOOKUP($AI19,output!$B$2:$J$808,3,)</f>
        <v>1175.9231380000001</v>
      </c>
      <c r="AL19" s="352">
        <f>VLOOKUP($AI19,output!$B$2:$J$808,4,)</f>
        <v>21.48283614</v>
      </c>
      <c r="AM19" s="352">
        <f>VLOOKUP($AI19,output!$B$2:$J$808,5,)</f>
        <v>21776.750619999999</v>
      </c>
      <c r="AN19" s="352">
        <f>VLOOKUP($AI19,output!$B$2:$J$808,6,)</f>
        <v>23987.898980000002</v>
      </c>
      <c r="AO19" s="352">
        <f t="shared" si="34"/>
        <v>1.3662902148006293</v>
      </c>
      <c r="AP19" s="352">
        <f>VLOOKUP($AI19,output!$B$2:$J$808,7,)</f>
        <v>26452.216629999999</v>
      </c>
      <c r="AQ19" s="260" t="s">
        <v>218</v>
      </c>
      <c r="AR19" s="352">
        <f>VLOOKUP($AQ19,output!$B$2:$J$805,2,)</f>
        <v>0.80491694199999997</v>
      </c>
      <c r="AS19" s="352">
        <f>VLOOKUP($AQ19,output!$B$2:$J$805,3,)</f>
        <v>0.24553028199999999</v>
      </c>
      <c r="AT19" s="352">
        <f>VLOOKUP($AQ19,output!$B$2:$J$805,4,)</f>
        <v>4.5067980000000002E-3</v>
      </c>
      <c r="AU19" s="352">
        <f>VLOOKUP($AQ19,output!$B$2:$J$805,5,)</f>
        <v>0.32634982600000001</v>
      </c>
      <c r="AV19" s="352">
        <f>VLOOKUP($AQ19,output!$B$2:$J$805,6,)</f>
        <v>0.80462621400000001</v>
      </c>
      <c r="AW19" s="352">
        <f>VLOOKUP($AQ19,output!$B$2:$J$805,7,)</f>
        <v>1.2763554459999999</v>
      </c>
      <c r="AX19" s="346" t="s">
        <v>897</v>
      </c>
      <c r="AY19" s="352">
        <f>VLOOKUP($AX19,output!$B$2:$J$805,2,)</f>
        <v>0.83089204299999997</v>
      </c>
      <c r="AZ19" s="352">
        <f>VLOOKUP($AX19,output!$B$2:$J$805,3,)</f>
        <v>1.7310702000000001E-2</v>
      </c>
      <c r="BA19" s="352">
        <f>VLOOKUP($AX19,output!$B$2:$J$805,4,)</f>
        <v>3.1609699999999999E-4</v>
      </c>
      <c r="BB19" s="352">
        <f>VLOOKUP($AX19,output!$B$2:$J$805,5,)</f>
        <v>0.79420188700000005</v>
      </c>
      <c r="BC19" s="352">
        <f>VLOOKUP($AX19,output!$B$2:$J$805,6,)</f>
        <v>0.83145555999999998</v>
      </c>
      <c r="BD19" s="352">
        <f>VLOOKUP($AX19,output!$B$2:$J$805,7,)</f>
        <v>0.86272467200000003</v>
      </c>
      <c r="BE19" s="244"/>
      <c r="BF19" s="263" t="s">
        <v>281</v>
      </c>
      <c r="BG19" s="244">
        <v>1986</v>
      </c>
      <c r="BH19" s="244">
        <v>4</v>
      </c>
      <c r="BI19" s="244">
        <f>VLOOKUP($BF19,output!$B$2:$J$805,2,)</f>
        <v>2.1000191000000001E-2</v>
      </c>
      <c r="BJ19" s="244">
        <f>VLOOKUP($BF19,output!$B$2:$J$805,3,)</f>
        <v>1.3767977000000001E-2</v>
      </c>
      <c r="BK19" s="244">
        <f>VLOOKUP($BF19,output!$B$2:$J$805,4,)</f>
        <v>2.4205E-4</v>
      </c>
      <c r="BL19" s="244">
        <f>VLOOKUP($BF19,output!$B$2:$J$805,5)</f>
        <v>3.1364000000000001E-3</v>
      </c>
      <c r="BM19" s="244">
        <f>VLOOKUP($BF19,output!$B$2:$J$805,6,)</f>
        <v>1.8333717999999999E-2</v>
      </c>
      <c r="BN19" s="244">
        <f>VLOOKUP($BF19,output!$B$2:$J$805,7,)</f>
        <v>5.5300854000000003E-2</v>
      </c>
      <c r="BO19" s="244">
        <v>17</v>
      </c>
      <c r="BP19" s="244"/>
      <c r="BQ19" s="244">
        <v>1986</v>
      </c>
      <c r="BR19" s="266">
        <f t="shared" si="27"/>
        <v>2.1000191000000001E-2</v>
      </c>
      <c r="BS19" s="244">
        <f t="shared" si="6"/>
        <v>0.34615507200000001</v>
      </c>
      <c r="BT19" s="244">
        <f t="shared" si="7"/>
        <v>0.63284473600000002</v>
      </c>
      <c r="BU19" s="358">
        <f t="shared" si="28"/>
        <v>4.4559580000000001E-2</v>
      </c>
      <c r="BV19" s="358">
        <f t="shared" si="29"/>
        <v>0.54186450900000005</v>
      </c>
      <c r="BW19" s="358">
        <f t="shared" si="30"/>
        <v>0.41326380699999998</v>
      </c>
      <c r="BX19" s="261">
        <f t="shared" si="8"/>
        <v>0.99999999900000003</v>
      </c>
      <c r="BY19" s="243"/>
      <c r="BZ19" s="263" t="s">
        <v>374</v>
      </c>
      <c r="CA19" s="244">
        <v>1992</v>
      </c>
      <c r="CB19" s="244">
        <v>4</v>
      </c>
      <c r="CC19" s="244">
        <f>VLOOKUP($BZ19,output!$B$2:$J$805,2,)</f>
        <v>1.8231184000000001E-2</v>
      </c>
      <c r="CD19" s="244">
        <f>VLOOKUP($BZ19,output!$B$2:$J$805,3,)</f>
        <v>1.1686587999999999E-2</v>
      </c>
      <c r="CE19" s="244">
        <f>VLOOKUP($BZ19,output!$B$2:$J$805,4,)</f>
        <v>2.17085E-4</v>
      </c>
      <c r="CF19" s="244">
        <f>VLOOKUP($BZ19,output!$B$2:$J$805,5)</f>
        <v>1.9285620999999999E-2</v>
      </c>
      <c r="CG19" s="244">
        <f>VLOOKUP($BZ19,output!$B$2:$J$805,6,)</f>
        <v>1.5875009999999998E-2</v>
      </c>
      <c r="CH19" s="244">
        <f>VLOOKUP($BZ19,output!$B$2:$J$805,7,)</f>
        <v>4.7392332000000002E-2</v>
      </c>
      <c r="CI19" s="244"/>
      <c r="CJ19" s="244">
        <v>1992</v>
      </c>
      <c r="CK19" s="266">
        <f t="shared" si="9"/>
        <v>1.8231184000000001E-2</v>
      </c>
      <c r="CL19" s="244">
        <f t="shared" si="10"/>
        <v>0.50123111499999995</v>
      </c>
      <c r="CM19" s="244">
        <f t="shared" si="11"/>
        <v>0.48053770099999998</v>
      </c>
      <c r="CN19" s="261">
        <f t="shared" si="12"/>
        <v>1</v>
      </c>
      <c r="CO19" s="243"/>
      <c r="CP19" s="263" t="s">
        <v>695</v>
      </c>
      <c r="CQ19" s="352">
        <v>1992</v>
      </c>
      <c r="CR19" s="352">
        <v>4</v>
      </c>
      <c r="CS19" s="352">
        <f>VLOOKUP($CP19,output!$B$2:$J$805,2,)</f>
        <v>4445.9484940000002</v>
      </c>
      <c r="CT19" s="352">
        <f>VLOOKUP($CP19,output!$B$2:$J$805,3,)</f>
        <v>2863.2392180000002</v>
      </c>
      <c r="CU19" s="352">
        <f>VLOOKUP($CP19,output!$B$2:$J$805,4,)</f>
        <v>53.220249520000003</v>
      </c>
      <c r="CV19" s="352">
        <f>VLOOKUP($CP19,output!$B$2:$J$805,5,)</f>
        <v>678.16769450000004</v>
      </c>
      <c r="CW19" s="352">
        <f>VLOOKUP($CP19,output!$B$2:$J$805,6,)</f>
        <v>3868.4495959999999</v>
      </c>
      <c r="CX19" s="352">
        <f>VLOOKUP($CP19,output!$B$2:$J$805,7,)</f>
        <v>11454.606180000001</v>
      </c>
      <c r="CY19" s="352"/>
      <c r="CZ19" s="352">
        <v>1992</v>
      </c>
      <c r="DA19" s="266">
        <f t="shared" si="31"/>
        <v>4445.9484940000002</v>
      </c>
      <c r="DB19" s="352">
        <f t="shared" si="13"/>
        <v>122280.0254</v>
      </c>
      <c r="DC19" s="352">
        <f t="shared" si="14"/>
        <v>117243.86659999999</v>
      </c>
      <c r="DD19" s="365">
        <f t="shared" si="15"/>
        <v>243969.840494</v>
      </c>
      <c r="DF19" s="390">
        <v>1992</v>
      </c>
      <c r="DG19" s="390">
        <f t="shared" si="16"/>
        <v>3868</v>
      </c>
      <c r="DH19" s="390">
        <f t="shared" si="17"/>
        <v>122178</v>
      </c>
      <c r="DI19" s="390">
        <f t="shared" si="18"/>
        <v>117256</v>
      </c>
      <c r="DJ19" s="390">
        <f t="shared" si="19"/>
        <v>243302</v>
      </c>
      <c r="DL19" s="385">
        <v>1992</v>
      </c>
      <c r="DM19" s="385">
        <f t="shared" si="20"/>
        <v>0.64</v>
      </c>
      <c r="DN19" s="385">
        <f t="shared" si="21"/>
        <v>0.11</v>
      </c>
      <c r="DO19" s="385">
        <f t="shared" si="22"/>
        <v>0.12</v>
      </c>
      <c r="DP19" s="385">
        <f t="shared" si="23"/>
        <v>0.87</v>
      </c>
      <c r="DR19" s="385">
        <v>1992</v>
      </c>
      <c r="DS19" s="408">
        <f t="shared" si="24"/>
        <v>3868</v>
      </c>
      <c r="DT19" s="408">
        <f t="shared" si="25"/>
        <v>122178</v>
      </c>
      <c r="DU19" s="408">
        <f t="shared" si="26"/>
        <v>117256</v>
      </c>
      <c r="DV19" s="405">
        <f t="shared" si="1"/>
        <v>0.64</v>
      </c>
      <c r="DW19" s="405">
        <f t="shared" si="2"/>
        <v>0.11</v>
      </c>
      <c r="DX19" s="411">
        <f t="shared" si="3"/>
        <v>0.12</v>
      </c>
    </row>
    <row r="20" spans="1:128" s="213" customFormat="1" x14ac:dyDescent="0.25">
      <c r="A20" s="362">
        <v>1987</v>
      </c>
      <c r="B20" s="363" t="s">
        <v>190</v>
      </c>
      <c r="C20" s="352">
        <f>VLOOKUP($B20,output!$B$2:$J$805,2,)</f>
        <v>68204.854359999998</v>
      </c>
      <c r="D20" s="352">
        <f>VLOOKUP($B20,output!$B$2:$J$805,3,)</f>
        <v>7949.0333479999999</v>
      </c>
      <c r="E20" s="352">
        <f>VLOOKUP($B20,output!$B$2:$J$805,4,)</f>
        <v>142.21469250000001</v>
      </c>
      <c r="F20" s="352">
        <f>VLOOKUP($B20,output!$B$2:$J$805,5,)</f>
        <v>54042.966520000002</v>
      </c>
      <c r="G20" s="352">
        <f>VLOOKUP($B20,output!$B$2:$J$805,6,)</f>
        <v>67763.363440000001</v>
      </c>
      <c r="H20" s="352">
        <f>VLOOKUP($B20,output!$B$2:$J$805,7,)</f>
        <v>84812.003920000003</v>
      </c>
      <c r="I20" s="352">
        <f t="shared" si="32"/>
        <v>13720.396919999999</v>
      </c>
      <c r="J20" s="352">
        <f t="shared" si="33"/>
        <v>17048.640480000002</v>
      </c>
      <c r="K20" s="260" t="s">
        <v>165</v>
      </c>
      <c r="L20" s="352">
        <f>VLOOKUP($K20,output!$B$2:$J$805,2,)</f>
        <v>348238.43770000001</v>
      </c>
      <c r="M20" s="352">
        <f>VLOOKUP($K20,output!$B$2:$J$805,3,)</f>
        <v>28884.735619999999</v>
      </c>
      <c r="N20" s="352">
        <f>VLOOKUP($K20,output!$B$2:$J$805,4,)</f>
        <v>536.24869869999998</v>
      </c>
      <c r="O20" s="352">
        <f>VLOOKUP($K20,output!$B$2:$J$805,5,)</f>
        <v>293995.06099999999</v>
      </c>
      <c r="P20" s="352">
        <f>VLOOKUP($K20,output!$B$2:$J$805,6,)</f>
        <v>347517.51240000001</v>
      </c>
      <c r="Q20" s="352">
        <f>VLOOKUP($K20,output!$B$2:$J$805,7,)</f>
        <v>405123.6005</v>
      </c>
      <c r="R20" s="352">
        <f t="shared" si="4"/>
        <v>53522.45140000002</v>
      </c>
      <c r="S20" s="352">
        <f t="shared" si="5"/>
        <v>57606.088099999994</v>
      </c>
      <c r="T20" s="260" t="s">
        <v>130</v>
      </c>
      <c r="U20" s="352">
        <f>VLOOKUP($T20,output!$B$2:$J$805,2,)</f>
        <v>138979.45420000001</v>
      </c>
      <c r="V20" s="352">
        <f>VLOOKUP($T20,output!$B$2:$J$805,3,)</f>
        <v>10286.55552</v>
      </c>
      <c r="W20" s="352">
        <f>VLOOKUP($T20,output!$B$2:$J$805,4,)</f>
        <v>187.84056279999999</v>
      </c>
      <c r="X20" s="352">
        <f>VLOOKUP($T20,output!$B$2:$J$805,5,)</f>
        <v>120395.5203</v>
      </c>
      <c r="Y20" s="352">
        <f>VLOOKUP($T20,output!$B$2:$J$805,6,)</f>
        <v>138478.0036</v>
      </c>
      <c r="Z20" s="352">
        <f t="shared" si="35"/>
        <v>180965.62684073168</v>
      </c>
      <c r="AA20" s="352">
        <f>VLOOKUP($T20,output!$B$2:$J$805,7,)</f>
        <v>160516.44500000001</v>
      </c>
      <c r="AB20" s="364" t="s">
        <v>949</v>
      </c>
      <c r="AC20" s="352">
        <f>VLOOKUP($AB20,output!$B$2:$J$805,2,)</f>
        <v>107924.6643</v>
      </c>
      <c r="AD20" s="352">
        <f>VLOOKUP($AB20,output!$B$2:$J$805,3,)</f>
        <v>11597.39975</v>
      </c>
      <c r="AE20" s="352">
        <f>VLOOKUP($AB20,output!$B$2:$J$805,4,)</f>
        <v>211.7598155</v>
      </c>
      <c r="AF20" s="352">
        <f>VLOOKUP($AB20,output!$B$2:$J$805,5,)</f>
        <v>87172.41171</v>
      </c>
      <c r="AG20" s="352">
        <f>VLOOKUP($AB20,output!$B$2:$J$805,6,)</f>
        <v>107166.16130000001</v>
      </c>
      <c r="AH20" s="352">
        <f>VLOOKUP($AB20,output!$B$2:$J$805,7,)</f>
        <v>131868.9111</v>
      </c>
      <c r="AI20" s="364" t="s">
        <v>990</v>
      </c>
      <c r="AJ20" s="352">
        <f>VLOOKUP($AI20,output!$B$2:$J$808,2,)</f>
        <v>49851.910239999997</v>
      </c>
      <c r="AK20" s="352">
        <f>VLOOKUP($AI20,output!$B$2:$J$808,3,)</f>
        <v>4788.8210920000001</v>
      </c>
      <c r="AL20" s="352">
        <f>VLOOKUP($AI20,output!$B$2:$J$808,4,)</f>
        <v>92.934255149999998</v>
      </c>
      <c r="AM20" s="352">
        <f>VLOOKUP($AI20,output!$B$2:$J$808,5,)</f>
        <v>41249.57015</v>
      </c>
      <c r="AN20" s="352">
        <f>VLOOKUP($AI20,output!$B$2:$J$808,6,)</f>
        <v>49606.502240000002</v>
      </c>
      <c r="AO20" s="352">
        <f t="shared" si="34"/>
        <v>1.3660177674320946</v>
      </c>
      <c r="AP20" s="352">
        <f>VLOOKUP($AI20,output!$B$2:$J$808,7,)</f>
        <v>60197.957199999997</v>
      </c>
      <c r="AQ20" s="260" t="s">
        <v>219</v>
      </c>
      <c r="AR20" s="352">
        <f>VLOOKUP($AQ20,output!$B$2:$J$805,2,)</f>
        <v>0.90259983399999999</v>
      </c>
      <c r="AS20" s="352">
        <f>VLOOKUP($AQ20,output!$B$2:$J$805,3,)</f>
        <v>0.22068607400000001</v>
      </c>
      <c r="AT20" s="352">
        <f>VLOOKUP($AQ20,output!$B$2:$J$805,4,)</f>
        <v>4.0957490000000001E-3</v>
      </c>
      <c r="AU20" s="352">
        <f>VLOOKUP($AQ20,output!$B$2:$J$805,5,)</f>
        <v>0.48431243899999998</v>
      </c>
      <c r="AV20" s="352">
        <f>VLOOKUP($AQ20,output!$B$2:$J$805,6,)</f>
        <v>0.89788383400000005</v>
      </c>
      <c r="AW20" s="352">
        <f>VLOOKUP($AQ20,output!$B$2:$J$805,7,)</f>
        <v>1.3534895140000001</v>
      </c>
      <c r="AX20" s="346" t="s">
        <v>898</v>
      </c>
      <c r="AY20" s="352">
        <f>VLOOKUP($AX20,output!$B$2:$J$805,2,)</f>
        <v>0.50969334600000005</v>
      </c>
      <c r="AZ20" s="352">
        <f>VLOOKUP($AX20,output!$B$2:$J$805,3,)</f>
        <v>3.8335325000000003E-2</v>
      </c>
      <c r="BA20" s="352">
        <f>VLOOKUP($AX20,output!$B$2:$J$805,4,)</f>
        <v>7.2475000000000003E-4</v>
      </c>
      <c r="BB20" s="352">
        <f>VLOOKUP($AX20,output!$B$2:$J$805,5,)</f>
        <v>0.43271251399999999</v>
      </c>
      <c r="BC20" s="352">
        <f>VLOOKUP($AX20,output!$B$2:$J$805,6,)</f>
        <v>0.50991381199999997</v>
      </c>
      <c r="BD20" s="352">
        <f>VLOOKUP($AX20,output!$B$2:$J$805,7,)</f>
        <v>0.582978514</v>
      </c>
      <c r="BE20" s="244"/>
      <c r="BF20" s="263" t="s">
        <v>284</v>
      </c>
      <c r="BG20" s="244">
        <v>1987</v>
      </c>
      <c r="BH20" s="244">
        <v>4</v>
      </c>
      <c r="BI20" s="244">
        <f>VLOOKUP($BF20,output!$B$2:$J$805,2,)</f>
        <v>1.0854356000000001E-2</v>
      </c>
      <c r="BJ20" s="244">
        <f>VLOOKUP($BF20,output!$B$2:$J$805,3,)</f>
        <v>5.7953079999999999E-3</v>
      </c>
      <c r="BK20" s="244">
        <f>VLOOKUP($BF20,output!$B$2:$J$805,4,)</f>
        <v>1.05806E-4</v>
      </c>
      <c r="BL20" s="244">
        <f>VLOOKUP($BF20,output!$B$2:$J$805,5)</f>
        <v>2.5042240000000002E-3</v>
      </c>
      <c r="BM20" s="244">
        <f>VLOOKUP($BF20,output!$B$2:$J$805,6,)</f>
        <v>9.9198849999999998E-3</v>
      </c>
      <c r="BN20" s="244">
        <f>VLOOKUP($BF20,output!$B$2:$J$805,7,)</f>
        <v>2.4508536000000001E-2</v>
      </c>
      <c r="BO20" s="244">
        <v>18</v>
      </c>
      <c r="BP20" s="244"/>
      <c r="BQ20" s="244">
        <v>1987</v>
      </c>
      <c r="BR20" s="266">
        <f t="shared" si="27"/>
        <v>1.0854356000000001E-2</v>
      </c>
      <c r="BS20" s="244">
        <f t="shared" si="6"/>
        <v>0.35163116300000002</v>
      </c>
      <c r="BT20" s="244">
        <f t="shared" si="7"/>
        <v>0.63751448099999997</v>
      </c>
      <c r="BU20" s="358">
        <f t="shared" si="28"/>
        <v>4.4559580000000001E-2</v>
      </c>
      <c r="BV20" s="358">
        <f t="shared" si="29"/>
        <v>0.54186450900000005</v>
      </c>
      <c r="BW20" s="358">
        <f t="shared" si="30"/>
        <v>0.41326380699999998</v>
      </c>
      <c r="BX20" s="261">
        <f t="shared" si="8"/>
        <v>1</v>
      </c>
      <c r="BY20" s="243"/>
      <c r="BZ20" s="263" t="s">
        <v>377</v>
      </c>
      <c r="CA20" s="244">
        <v>1993</v>
      </c>
      <c r="CB20" s="244">
        <v>4</v>
      </c>
      <c r="CC20" s="244">
        <f>VLOOKUP($BZ20,output!$B$2:$J$805,2,)</f>
        <v>3.1667832E-2</v>
      </c>
      <c r="CD20" s="244">
        <f>VLOOKUP($BZ20,output!$B$2:$J$805,3,)</f>
        <v>1.4880825E-2</v>
      </c>
      <c r="CE20" s="244">
        <f>VLOOKUP($BZ20,output!$B$2:$J$805,4,)</f>
        <v>2.7499399999999998E-4</v>
      </c>
      <c r="CF20" s="244">
        <f>VLOOKUP($BZ20,output!$B$2:$J$805,5)</f>
        <v>1.9285620999999999E-2</v>
      </c>
      <c r="CG20" s="244">
        <f>VLOOKUP($BZ20,output!$B$2:$J$805,6,)</f>
        <v>2.9535476000000001E-2</v>
      </c>
      <c r="CH20" s="244">
        <f>VLOOKUP($BZ20,output!$B$2:$J$805,7,)</f>
        <v>6.6968145000000007E-2</v>
      </c>
      <c r="CI20" s="244"/>
      <c r="CJ20" s="244">
        <v>1993</v>
      </c>
      <c r="CK20" s="266">
        <f t="shared" si="9"/>
        <v>3.1667832E-2</v>
      </c>
      <c r="CL20" s="244">
        <f t="shared" si="10"/>
        <v>0.39216008499999999</v>
      </c>
      <c r="CM20" s="244">
        <f t="shared" si="11"/>
        <v>0.576172083</v>
      </c>
      <c r="CN20" s="261">
        <f t="shared" si="12"/>
        <v>1</v>
      </c>
      <c r="CO20" s="243"/>
      <c r="CP20" s="263" t="s">
        <v>696</v>
      </c>
      <c r="CQ20" s="352">
        <v>1993</v>
      </c>
      <c r="CR20" s="352">
        <v>4</v>
      </c>
      <c r="CS20" s="352">
        <f>VLOOKUP($CP20,output!$B$2:$J$805,2,)</f>
        <v>12192.558069999999</v>
      </c>
      <c r="CT20" s="352">
        <f>VLOOKUP($CP20,output!$B$2:$J$805,3,)</f>
        <v>5765.3357169999999</v>
      </c>
      <c r="CU20" s="352">
        <f>VLOOKUP($CP20,output!$B$2:$J$805,4,)</f>
        <v>108.24177400000001</v>
      </c>
      <c r="CV20" s="352">
        <f>VLOOKUP($CP20,output!$B$2:$J$805,5,)</f>
        <v>3509.144413</v>
      </c>
      <c r="CW20" s="352">
        <f>VLOOKUP($CP20,output!$B$2:$J$805,6,)</f>
        <v>11289.94139</v>
      </c>
      <c r="CX20" s="352">
        <f>VLOOKUP($CP20,output!$B$2:$J$805,7,)</f>
        <v>25799.176650000001</v>
      </c>
      <c r="CY20" s="352"/>
      <c r="CZ20" s="352">
        <v>1993</v>
      </c>
      <c r="DA20" s="266">
        <f t="shared" si="31"/>
        <v>12192.558069999999</v>
      </c>
      <c r="DB20" s="352">
        <f t="shared" si="13"/>
        <v>151229.32060000001</v>
      </c>
      <c r="DC20" s="352">
        <f t="shared" si="14"/>
        <v>222185.75339999999</v>
      </c>
      <c r="DD20" s="365">
        <f t="shared" si="15"/>
        <v>385607.63206999999</v>
      </c>
      <c r="DF20" s="390">
        <v>1993</v>
      </c>
      <c r="DG20" s="390">
        <f t="shared" si="16"/>
        <v>11290</v>
      </c>
      <c r="DH20" s="390">
        <f t="shared" si="17"/>
        <v>150213</v>
      </c>
      <c r="DI20" s="390">
        <f t="shared" si="18"/>
        <v>221290</v>
      </c>
      <c r="DJ20" s="390">
        <f t="shared" si="19"/>
        <v>382793</v>
      </c>
      <c r="DL20" s="385">
        <v>1993</v>
      </c>
      <c r="DM20" s="385">
        <f t="shared" si="20"/>
        <v>0.47</v>
      </c>
      <c r="DN20" s="385">
        <f t="shared" si="21"/>
        <v>0.14000000000000001</v>
      </c>
      <c r="DO20" s="385">
        <f t="shared" si="22"/>
        <v>0.11</v>
      </c>
      <c r="DP20" s="385">
        <f t="shared" si="23"/>
        <v>0.72</v>
      </c>
      <c r="DR20" s="385">
        <v>1993</v>
      </c>
      <c r="DS20" s="408">
        <f t="shared" si="24"/>
        <v>11290</v>
      </c>
      <c r="DT20" s="408">
        <f t="shared" si="25"/>
        <v>150213</v>
      </c>
      <c r="DU20" s="408">
        <f t="shared" si="26"/>
        <v>221290</v>
      </c>
      <c r="DV20" s="405">
        <f t="shared" si="1"/>
        <v>0.47</v>
      </c>
      <c r="DW20" s="405">
        <f t="shared" si="2"/>
        <v>0.14000000000000001</v>
      </c>
      <c r="DX20" s="411">
        <f t="shared" si="3"/>
        <v>0.11</v>
      </c>
    </row>
    <row r="21" spans="1:128" s="213" customFormat="1" x14ac:dyDescent="0.25">
      <c r="A21" s="362">
        <v>1988</v>
      </c>
      <c r="B21" s="363" t="s">
        <v>191</v>
      </c>
      <c r="C21" s="352">
        <f>VLOOKUP($B21,output!$B$2:$J$805,2,)</f>
        <v>39935.741829999999</v>
      </c>
      <c r="D21" s="352">
        <f>VLOOKUP($B21,output!$B$2:$J$805,3,)</f>
        <v>4696.1536990000004</v>
      </c>
      <c r="E21" s="352">
        <f>VLOOKUP($B21,output!$B$2:$J$805,4,)</f>
        <v>85.745383099999998</v>
      </c>
      <c r="F21" s="352">
        <f>VLOOKUP($B21,output!$B$2:$J$805,5,)</f>
        <v>31618.6345</v>
      </c>
      <c r="G21" s="352">
        <f>VLOOKUP($B21,output!$B$2:$J$805,6,)</f>
        <v>39619.648930000003</v>
      </c>
      <c r="H21" s="352">
        <f>VLOOKUP($B21,output!$B$2:$J$805,7,)</f>
        <v>49997.868049999997</v>
      </c>
      <c r="I21" s="352">
        <f t="shared" si="32"/>
        <v>8001.0144300000029</v>
      </c>
      <c r="J21" s="352">
        <f t="shared" si="33"/>
        <v>10378.219119999994</v>
      </c>
      <c r="K21" s="260" t="s">
        <v>166</v>
      </c>
      <c r="L21" s="352">
        <f>VLOOKUP($K21,output!$B$2:$J$805,2,)</f>
        <v>252101.31539999999</v>
      </c>
      <c r="M21" s="352">
        <f>VLOOKUP($K21,output!$B$2:$J$805,3,)</f>
        <v>26394.753390000002</v>
      </c>
      <c r="N21" s="352">
        <f>VLOOKUP($K21,output!$B$2:$J$805,4,)</f>
        <v>475.07401590000001</v>
      </c>
      <c r="O21" s="352">
        <f>VLOOKUP($K21,output!$B$2:$J$805,5,)</f>
        <v>203537.04860000001</v>
      </c>
      <c r="P21" s="352">
        <f>VLOOKUP($K21,output!$B$2:$J$805,6,)</f>
        <v>251233.51139999999</v>
      </c>
      <c r="Q21" s="352">
        <f>VLOOKUP($K21,output!$B$2:$J$805,7,)</f>
        <v>306582.82020000002</v>
      </c>
      <c r="R21" s="352">
        <f t="shared" si="4"/>
        <v>47696.462799999979</v>
      </c>
      <c r="S21" s="352">
        <f t="shared" si="5"/>
        <v>55349.308800000028</v>
      </c>
      <c r="T21" s="260" t="s">
        <v>131</v>
      </c>
      <c r="U21" s="352">
        <f>VLOOKUP($T21,output!$B$2:$J$805,2,)</f>
        <v>120365.70239999999</v>
      </c>
      <c r="V21" s="352">
        <f>VLOOKUP($T21,output!$B$2:$J$805,3,)</f>
        <v>8988.0308719999994</v>
      </c>
      <c r="W21" s="352">
        <f>VLOOKUP($T21,output!$B$2:$J$805,4,)</f>
        <v>170.54463390000001</v>
      </c>
      <c r="X21" s="352">
        <f>VLOOKUP($T21,output!$B$2:$J$805,5,)</f>
        <v>104177.26730000001</v>
      </c>
      <c r="Y21" s="352">
        <f>VLOOKUP($T21,output!$B$2:$J$805,6,)</f>
        <v>119948.5589</v>
      </c>
      <c r="Z21" s="352">
        <f t="shared" si="35"/>
        <v>180965.62684073168</v>
      </c>
      <c r="AA21" s="352">
        <f>VLOOKUP($T21,output!$B$2:$J$805,7,)</f>
        <v>138798.52129999999</v>
      </c>
      <c r="AB21" s="364" t="s">
        <v>950</v>
      </c>
      <c r="AC21" s="352">
        <f>VLOOKUP($AB21,output!$B$2:$J$805,2,)</f>
        <v>63202.597229999999</v>
      </c>
      <c r="AD21" s="352">
        <f>VLOOKUP($AB21,output!$B$2:$J$805,3,)</f>
        <v>6965.1867780000002</v>
      </c>
      <c r="AE21" s="352">
        <f>VLOOKUP($AB21,output!$B$2:$J$805,4,)</f>
        <v>129.46207770000001</v>
      </c>
      <c r="AF21" s="352">
        <f>VLOOKUP($AB21,output!$B$2:$J$805,5,)</f>
        <v>51016.606079999998</v>
      </c>
      <c r="AG21" s="352">
        <f>VLOOKUP($AB21,output!$B$2:$J$805,6,)</f>
        <v>62723.52506</v>
      </c>
      <c r="AH21" s="352">
        <f>VLOOKUP($AB21,output!$B$2:$J$805,7,)</f>
        <v>78358.822979999997</v>
      </c>
      <c r="AI21" s="364" t="s">
        <v>991</v>
      </c>
      <c r="AJ21" s="352">
        <f>VLOOKUP($AI21,output!$B$2:$J$808,2,)</f>
        <v>29194.766950000001</v>
      </c>
      <c r="AK21" s="352">
        <f>VLOOKUP($AI21,output!$B$2:$J$808,3,)</f>
        <v>2904.1501680000001</v>
      </c>
      <c r="AL21" s="352">
        <f>VLOOKUP($AI21,output!$B$2:$J$808,4,)</f>
        <v>53.899534989999999</v>
      </c>
      <c r="AM21" s="352">
        <f>VLOOKUP($AI21,output!$B$2:$J$808,5,)</f>
        <v>24099.264729999999</v>
      </c>
      <c r="AN21" s="352">
        <f>VLOOKUP($AI21,output!$B$2:$J$808,6,)</f>
        <v>29048.567889999998</v>
      </c>
      <c r="AO21" s="352">
        <f t="shared" si="34"/>
        <v>1.363910574869996</v>
      </c>
      <c r="AP21" s="352">
        <f>VLOOKUP($AI21,output!$B$2:$J$808,7,)</f>
        <v>35630.777260000003</v>
      </c>
      <c r="AQ21" s="260" t="s">
        <v>220</v>
      </c>
      <c r="AR21" s="352">
        <f>VLOOKUP($AQ21,output!$B$2:$J$805,2,)</f>
        <v>0.95940621500000001</v>
      </c>
      <c r="AS21" s="352">
        <f>VLOOKUP($AQ21,output!$B$2:$J$805,3,)</f>
        <v>0.248201227</v>
      </c>
      <c r="AT21" s="352">
        <f>VLOOKUP($AQ21,output!$B$2:$J$805,4,)</f>
        <v>4.548262E-3</v>
      </c>
      <c r="AU21" s="352">
        <f>VLOOKUP($AQ21,output!$B$2:$J$805,5,)</f>
        <v>0.48378537599999999</v>
      </c>
      <c r="AV21" s="352">
        <f>VLOOKUP($AQ21,output!$B$2:$J$805,6,)</f>
        <v>0.96192966800000002</v>
      </c>
      <c r="AW21" s="352">
        <f>VLOOKUP($AQ21,output!$B$2:$J$805,7,)</f>
        <v>1.436868236</v>
      </c>
      <c r="AX21" s="346" t="s">
        <v>899</v>
      </c>
      <c r="AY21" s="352">
        <f>VLOOKUP($AX21,output!$B$2:$J$805,2,)</f>
        <v>0.66775208100000005</v>
      </c>
      <c r="AZ21" s="352">
        <f>VLOOKUP($AX21,output!$B$2:$J$805,3,)</f>
        <v>3.4649362000000003E-2</v>
      </c>
      <c r="BA21" s="352">
        <f>VLOOKUP($AX21,output!$B$2:$J$805,4,)</f>
        <v>6.4606099999999997E-4</v>
      </c>
      <c r="BB21" s="352">
        <f>VLOOKUP($AX21,output!$B$2:$J$805,5,)</f>
        <v>0.59788565000000005</v>
      </c>
      <c r="BC21" s="352">
        <f>VLOOKUP($AX21,output!$B$2:$J$805,6,)</f>
        <v>0.66835289499999995</v>
      </c>
      <c r="BD21" s="352">
        <f>VLOOKUP($AX21,output!$B$2:$J$805,7,)</f>
        <v>0.732353111</v>
      </c>
      <c r="BE21" s="244"/>
      <c r="BF21" s="263" t="s">
        <v>287</v>
      </c>
      <c r="BG21" s="244">
        <v>1988</v>
      </c>
      <c r="BH21" s="244">
        <v>4</v>
      </c>
      <c r="BI21" s="244">
        <f>VLOOKUP($BF21,output!$B$2:$J$805,2,)</f>
        <v>1.7645514000000001E-2</v>
      </c>
      <c r="BJ21" s="244">
        <f>VLOOKUP($BF21,output!$B$2:$J$805,3,)</f>
        <v>1.1137609E-2</v>
      </c>
      <c r="BK21" s="244">
        <f>VLOOKUP($BF21,output!$B$2:$J$805,4,)</f>
        <v>1.9808299999999999E-4</v>
      </c>
      <c r="BL21" s="244">
        <f>VLOOKUP($BF21,output!$B$2:$J$805,5)</f>
        <v>2.6972960000000001E-3</v>
      </c>
      <c r="BM21" s="244">
        <f>VLOOKUP($BF21,output!$B$2:$J$805,6,)</f>
        <v>1.5392054E-2</v>
      </c>
      <c r="BN21" s="244">
        <f>VLOOKUP($BF21,output!$B$2:$J$805,7,)</f>
        <v>4.5106954999999997E-2</v>
      </c>
      <c r="BO21" s="244">
        <v>19</v>
      </c>
      <c r="BP21" s="244"/>
      <c r="BQ21" s="244">
        <v>1988</v>
      </c>
      <c r="BR21" s="266">
        <f t="shared" si="27"/>
        <v>1.7645514000000001E-2</v>
      </c>
      <c r="BS21" s="244">
        <f t="shared" si="6"/>
        <v>0.59881423</v>
      </c>
      <c r="BT21" s="244">
        <f t="shared" si="7"/>
        <v>0.38354025600000002</v>
      </c>
      <c r="BU21" s="358">
        <f t="shared" si="28"/>
        <v>4.4559580000000001E-2</v>
      </c>
      <c r="BV21" s="358">
        <f t="shared" si="29"/>
        <v>0.54186450900000005</v>
      </c>
      <c r="BW21" s="358">
        <f t="shared" si="30"/>
        <v>0.41326380699999998</v>
      </c>
      <c r="BX21" s="261">
        <f t="shared" si="8"/>
        <v>1</v>
      </c>
      <c r="BY21" s="243"/>
      <c r="BZ21" s="263" t="s">
        <v>380</v>
      </c>
      <c r="CA21" s="244">
        <v>1994</v>
      </c>
      <c r="CB21" s="244">
        <v>4</v>
      </c>
      <c r="CC21" s="244">
        <f>VLOOKUP($BZ21,output!$B$2:$J$805,2,)</f>
        <v>2.3666222000000001E-2</v>
      </c>
      <c r="CD21" s="244">
        <f>VLOOKUP($BZ21,output!$B$2:$J$805,3,)</f>
        <v>1.277419E-2</v>
      </c>
      <c r="CE21" s="244">
        <f>VLOOKUP($BZ21,output!$B$2:$J$805,4,)</f>
        <v>2.3377399999999999E-4</v>
      </c>
      <c r="CF21" s="244">
        <f>VLOOKUP($BZ21,output!$B$2:$J$805,5)</f>
        <v>1.9285620999999999E-2</v>
      </c>
      <c r="CG21" s="244">
        <f>VLOOKUP($BZ21,output!$B$2:$J$805,6,)</f>
        <v>2.1504847000000001E-2</v>
      </c>
      <c r="CH21" s="244">
        <f>VLOOKUP($BZ21,output!$B$2:$J$805,7,)</f>
        <v>5.4699580999999997E-2</v>
      </c>
      <c r="CI21" s="244"/>
      <c r="CJ21" s="244">
        <v>1994</v>
      </c>
      <c r="CK21" s="266">
        <f t="shared" si="9"/>
        <v>2.3666222000000001E-2</v>
      </c>
      <c r="CL21" s="244">
        <f t="shared" si="10"/>
        <v>0.56605983299999996</v>
      </c>
      <c r="CM21" s="244">
        <f t="shared" si="11"/>
        <v>0.41027394499999997</v>
      </c>
      <c r="CN21" s="261">
        <f t="shared" si="12"/>
        <v>1</v>
      </c>
      <c r="CO21" s="243"/>
      <c r="CP21" s="263" t="s">
        <v>697</v>
      </c>
      <c r="CQ21" s="352">
        <v>1994</v>
      </c>
      <c r="CR21" s="352">
        <v>4</v>
      </c>
      <c r="CS21" s="352">
        <f>VLOOKUP($CP21,output!$B$2:$J$805,2,)</f>
        <v>5559.7093850000001</v>
      </c>
      <c r="CT21" s="352">
        <f>VLOOKUP($CP21,output!$B$2:$J$805,3,)</f>
        <v>3020.2859039999998</v>
      </c>
      <c r="CU21" s="352">
        <f>VLOOKUP($CP21,output!$B$2:$J$805,4,)</f>
        <v>55.197837669999998</v>
      </c>
      <c r="CV21" s="352">
        <f>VLOOKUP($CP21,output!$B$2:$J$805,5,)</f>
        <v>1268.3982559999999</v>
      </c>
      <c r="CW21" s="352">
        <f>VLOOKUP($CP21,output!$B$2:$J$805,6,)</f>
        <v>4993.5153330000003</v>
      </c>
      <c r="CX21" s="352">
        <f>VLOOKUP($CP21,output!$B$2:$J$805,7,)</f>
        <v>12608.39292</v>
      </c>
      <c r="CY21" s="352"/>
      <c r="CZ21" s="352">
        <v>1994</v>
      </c>
      <c r="DA21" s="266">
        <f t="shared" si="31"/>
        <v>5559.7093850000001</v>
      </c>
      <c r="DB21" s="352">
        <f t="shared" si="13"/>
        <v>133026.3076</v>
      </c>
      <c r="DC21" s="352">
        <f t="shared" si="14"/>
        <v>96426.046310000005</v>
      </c>
      <c r="DD21" s="365">
        <f t="shared" si="15"/>
        <v>235012.063295</v>
      </c>
      <c r="DF21" s="390">
        <v>1994</v>
      </c>
      <c r="DG21" s="390">
        <f t="shared" si="16"/>
        <v>4994</v>
      </c>
      <c r="DH21" s="390">
        <f t="shared" si="17"/>
        <v>132807</v>
      </c>
      <c r="DI21" s="390">
        <f t="shared" si="18"/>
        <v>96104</v>
      </c>
      <c r="DJ21" s="390">
        <f t="shared" si="19"/>
        <v>233905</v>
      </c>
      <c r="DL21" s="385">
        <v>1994</v>
      </c>
      <c r="DM21" s="385">
        <f t="shared" si="20"/>
        <v>0.54</v>
      </c>
      <c r="DN21" s="385">
        <f t="shared" si="21"/>
        <v>0.1</v>
      </c>
      <c r="DO21" s="385">
        <f t="shared" si="22"/>
        <v>0.13</v>
      </c>
      <c r="DP21" s="385">
        <f t="shared" si="23"/>
        <v>0.77</v>
      </c>
      <c r="DR21" s="385">
        <v>1994</v>
      </c>
      <c r="DS21" s="408">
        <f t="shared" si="24"/>
        <v>4994</v>
      </c>
      <c r="DT21" s="408">
        <f t="shared" si="25"/>
        <v>132807</v>
      </c>
      <c r="DU21" s="408">
        <f t="shared" si="26"/>
        <v>96104</v>
      </c>
      <c r="DV21" s="405">
        <f t="shared" si="1"/>
        <v>0.54</v>
      </c>
      <c r="DW21" s="405">
        <f t="shared" si="2"/>
        <v>0.1</v>
      </c>
      <c r="DX21" s="411">
        <f t="shared" si="3"/>
        <v>0.13</v>
      </c>
    </row>
    <row r="22" spans="1:128" s="213" customFormat="1" x14ac:dyDescent="0.25">
      <c r="A22" s="362">
        <v>1989</v>
      </c>
      <c r="B22" s="363" t="s">
        <v>192</v>
      </c>
      <c r="C22" s="352">
        <f>VLOOKUP($B22,output!$B$2:$J$805,2,)</f>
        <v>191310.93539999999</v>
      </c>
      <c r="D22" s="352">
        <f>VLOOKUP($B22,output!$B$2:$J$805,3,)</f>
        <v>15085.814829999999</v>
      </c>
      <c r="E22" s="352">
        <f>VLOOKUP($B22,output!$B$2:$J$805,4,)</f>
        <v>270.66943780000003</v>
      </c>
      <c r="F22" s="352">
        <f>VLOOKUP($B22,output!$B$2:$J$805,5,)</f>
        <v>162741.58410000001</v>
      </c>
      <c r="G22" s="352">
        <f>VLOOKUP($B22,output!$B$2:$J$805,6,)</f>
        <v>191127.74909999999</v>
      </c>
      <c r="H22" s="352">
        <f>VLOOKUP($B22,output!$B$2:$J$805,7,)</f>
        <v>221749.89129999999</v>
      </c>
      <c r="I22" s="352">
        <f t="shared" si="32"/>
        <v>28386.164999999979</v>
      </c>
      <c r="J22" s="352">
        <f t="shared" si="33"/>
        <v>30622.142200000002</v>
      </c>
      <c r="K22" s="260" t="s">
        <v>167</v>
      </c>
      <c r="L22" s="352">
        <f>VLOOKUP($K22,output!$B$2:$J$805,2,)</f>
        <v>229393.77160000001</v>
      </c>
      <c r="M22" s="352">
        <f>VLOOKUP($K22,output!$B$2:$J$805,3,)</f>
        <v>18895.273720000001</v>
      </c>
      <c r="N22" s="352">
        <f>VLOOKUP($K22,output!$B$2:$J$805,4,)</f>
        <v>340.12380530000001</v>
      </c>
      <c r="O22" s="352">
        <f>VLOOKUP($K22,output!$B$2:$J$805,5,)</f>
        <v>192980.55499999999</v>
      </c>
      <c r="P22" s="352">
        <f>VLOOKUP($K22,output!$B$2:$J$805,6,)</f>
        <v>228960.3444</v>
      </c>
      <c r="Q22" s="352">
        <f>VLOOKUP($K22,output!$B$2:$J$805,7,)</f>
        <v>268450.57059999998</v>
      </c>
      <c r="R22" s="352">
        <f t="shared" si="4"/>
        <v>35979.789400000009</v>
      </c>
      <c r="S22" s="352">
        <f t="shared" si="5"/>
        <v>39490.226199999976</v>
      </c>
      <c r="T22" s="260" t="s">
        <v>132</v>
      </c>
      <c r="U22" s="352">
        <f>VLOOKUP($T22,output!$B$2:$J$805,2,)</f>
        <v>342116.5748</v>
      </c>
      <c r="V22" s="352">
        <f>VLOOKUP($T22,output!$B$2:$J$805,3,)</f>
        <v>21190.032780000001</v>
      </c>
      <c r="W22" s="352">
        <f>VLOOKUP($T22,output!$B$2:$J$805,4,)</f>
        <v>386.91941409999998</v>
      </c>
      <c r="X22" s="352">
        <f>VLOOKUP($T22,output!$B$2:$J$805,5,)</f>
        <v>302156.60609999998</v>
      </c>
      <c r="Y22" s="352">
        <f>VLOOKUP($T22,output!$B$2:$J$805,6,)</f>
        <v>341732.2194</v>
      </c>
      <c r="Z22" s="352">
        <f t="shared" si="35"/>
        <v>180965.62684073168</v>
      </c>
      <c r="AA22" s="352">
        <f>VLOOKUP($T22,output!$B$2:$J$805,7,)</f>
        <v>385895.20789999998</v>
      </c>
      <c r="AB22" s="364" t="s">
        <v>951</v>
      </c>
      <c r="AC22" s="352">
        <f>VLOOKUP($AB22,output!$B$2:$J$805,2,)</f>
        <v>302772.11090000003</v>
      </c>
      <c r="AD22" s="352">
        <f>VLOOKUP($AB22,output!$B$2:$J$805,3,)</f>
        <v>20465.522990000001</v>
      </c>
      <c r="AE22" s="352">
        <f>VLOOKUP($AB22,output!$B$2:$J$805,4,)</f>
        <v>373.70632010000003</v>
      </c>
      <c r="AF22" s="352">
        <f>VLOOKUP($AB22,output!$B$2:$J$805,5,)</f>
        <v>264078.98100000003</v>
      </c>
      <c r="AG22" s="352">
        <f>VLOOKUP($AB22,output!$B$2:$J$805,6,)</f>
        <v>302870.5822</v>
      </c>
      <c r="AH22" s="352">
        <f>VLOOKUP($AB22,output!$B$2:$J$805,7,)</f>
        <v>343622.31439999997</v>
      </c>
      <c r="AI22" s="364" t="s">
        <v>992</v>
      </c>
      <c r="AJ22" s="352">
        <f>VLOOKUP($AI22,output!$B$2:$J$808,2,)</f>
        <v>139878.70000000001</v>
      </c>
      <c r="AK22" s="352">
        <f>VLOOKUP($AI22,output!$B$2:$J$808,3,)</f>
        <v>7153.4179649999996</v>
      </c>
      <c r="AL22" s="352">
        <f>VLOOKUP($AI22,output!$B$2:$J$808,4,)</f>
        <v>130.62948299999999</v>
      </c>
      <c r="AM22" s="352">
        <f>VLOOKUP($AI22,output!$B$2:$J$808,5,)</f>
        <v>126165.8293</v>
      </c>
      <c r="AN22" s="352">
        <f>VLOOKUP($AI22,output!$B$2:$J$808,6,)</f>
        <v>139786.818</v>
      </c>
      <c r="AO22" s="352">
        <f t="shared" si="34"/>
        <v>1.3672802044896679</v>
      </c>
      <c r="AP22" s="352">
        <f>VLOOKUP($AI22,output!$B$2:$J$808,7,)</f>
        <v>153597.7352</v>
      </c>
      <c r="AQ22" s="260" t="s">
        <v>221</v>
      </c>
      <c r="AR22" s="352">
        <f>VLOOKUP($AQ22,output!$B$2:$J$805,2,)</f>
        <v>0.115889701</v>
      </c>
      <c r="AS22" s="352">
        <f>VLOOKUP($AQ22,output!$B$2:$J$805,3,)</f>
        <v>0.26347585600000001</v>
      </c>
      <c r="AT22" s="352">
        <f>VLOOKUP($AQ22,output!$B$2:$J$805,4,)</f>
        <v>4.8119399999999998E-3</v>
      </c>
      <c r="AU22" s="352">
        <f>VLOOKUP($AQ22,output!$B$2:$J$805,5,)</f>
        <v>-0.39143997200000002</v>
      </c>
      <c r="AV22" s="352">
        <f>VLOOKUP($AQ22,output!$B$2:$J$805,6,)</f>
        <v>0.115479178</v>
      </c>
      <c r="AW22" s="352">
        <f>VLOOKUP($AQ22,output!$B$2:$J$805,7,)</f>
        <v>0.62965378400000005</v>
      </c>
      <c r="AX22" s="346" t="s">
        <v>900</v>
      </c>
      <c r="AY22" s="352">
        <f>VLOOKUP($AX22,output!$B$2:$J$805,2,)</f>
        <v>0.44062310700000001</v>
      </c>
      <c r="AZ22" s="352">
        <f>VLOOKUP($AX22,output!$B$2:$J$805,3,)</f>
        <v>3.0719241000000001E-2</v>
      </c>
      <c r="BA22" s="352">
        <f>VLOOKUP($AX22,output!$B$2:$J$805,4,)</f>
        <v>5.5007400000000001E-4</v>
      </c>
      <c r="BB22" s="352">
        <f>VLOOKUP($AX22,output!$B$2:$J$805,5,)</f>
        <v>0.37915143499999998</v>
      </c>
      <c r="BC22" s="352">
        <f>VLOOKUP($AX22,output!$B$2:$J$805,6,)</f>
        <v>0.44025237299999997</v>
      </c>
      <c r="BD22" s="352">
        <f>VLOOKUP($AX22,output!$B$2:$J$805,7,)</f>
        <v>0.50141654499999999</v>
      </c>
      <c r="BE22" s="244"/>
      <c r="BF22" s="263" t="s">
        <v>290</v>
      </c>
      <c r="BG22" s="244">
        <v>1989</v>
      </c>
      <c r="BH22" s="244">
        <v>4</v>
      </c>
      <c r="BI22" s="244">
        <f>VLOOKUP($BF22,output!$B$2:$J$805,2,)</f>
        <v>5.2733759999999998E-2</v>
      </c>
      <c r="BJ22" s="244">
        <f>VLOOKUP($BF22,output!$B$2:$J$805,3,)</f>
        <v>2.3425549E-2</v>
      </c>
      <c r="BK22" s="244">
        <f>VLOOKUP($BF22,output!$B$2:$J$805,4,)</f>
        <v>4.3386199999999997E-4</v>
      </c>
      <c r="BL22" s="244">
        <f>VLOOKUP($BF22,output!$B$2:$J$805,5)</f>
        <v>1.6120822E-2</v>
      </c>
      <c r="BM22" s="244">
        <f>VLOOKUP($BF22,output!$B$2:$J$805,6,)</f>
        <v>4.9647298999999999E-2</v>
      </c>
      <c r="BN22" s="244">
        <f>VLOOKUP($BF22,output!$B$2:$J$805,7,)</f>
        <v>0.106730533</v>
      </c>
      <c r="BO22" s="244">
        <v>20</v>
      </c>
      <c r="BP22" s="244"/>
      <c r="BQ22" s="244">
        <v>1989</v>
      </c>
      <c r="BR22" s="266">
        <f t="shared" si="27"/>
        <v>5.2733759999999998E-2</v>
      </c>
      <c r="BS22" s="244">
        <f t="shared" si="6"/>
        <v>0.57979115299999995</v>
      </c>
      <c r="BT22" s="244">
        <f t="shared" si="7"/>
        <v>0.36747508699999998</v>
      </c>
      <c r="BU22" s="358">
        <f t="shared" si="28"/>
        <v>4.4559580000000001E-2</v>
      </c>
      <c r="BV22" s="358">
        <f t="shared" si="29"/>
        <v>0.54186450900000005</v>
      </c>
      <c r="BW22" s="358">
        <f t="shared" si="30"/>
        <v>0.41326380699999998</v>
      </c>
      <c r="BX22" s="261">
        <f t="shared" si="8"/>
        <v>0.99999999999999989</v>
      </c>
      <c r="BY22" s="243"/>
      <c r="BZ22" s="263" t="s">
        <v>383</v>
      </c>
      <c r="CA22" s="244">
        <v>1995</v>
      </c>
      <c r="CB22" s="244">
        <v>4</v>
      </c>
      <c r="CC22" s="244">
        <f>VLOOKUP($BZ22,output!$B$2:$J$805,2,)</f>
        <v>4.1940294000000003E-2</v>
      </c>
      <c r="CD22" s="244">
        <f>VLOOKUP($BZ22,output!$B$2:$J$805,3,)</f>
        <v>1.7680667000000001E-2</v>
      </c>
      <c r="CE22" s="244">
        <f>VLOOKUP($BZ22,output!$B$2:$J$805,4,)</f>
        <v>3.0664700000000001E-4</v>
      </c>
      <c r="CF22" s="244">
        <f>VLOOKUP($BZ22,output!$B$2:$J$805,5)</f>
        <v>1.0438245000000001E-2</v>
      </c>
      <c r="CG22" s="244">
        <f>VLOOKUP($BZ22,output!$B$2:$J$805,6,)</f>
        <v>3.942238E-2</v>
      </c>
      <c r="CH22" s="244">
        <f>VLOOKUP($BZ22,output!$B$2:$J$805,7,)</f>
        <v>8.2588793999999993E-2</v>
      </c>
      <c r="CI22" s="244"/>
      <c r="CJ22" s="244">
        <v>1995</v>
      </c>
      <c r="CK22" s="266">
        <f t="shared" si="9"/>
        <v>4.1940294000000003E-2</v>
      </c>
      <c r="CL22" s="244">
        <f t="shared" si="10"/>
        <v>0.46248530199999999</v>
      </c>
      <c r="CM22" s="244">
        <f t="shared" si="11"/>
        <v>0.49557440400000002</v>
      </c>
      <c r="CN22" s="261">
        <f t="shared" si="12"/>
        <v>1</v>
      </c>
      <c r="CO22" s="243"/>
      <c r="CP22" s="263" t="s">
        <v>698</v>
      </c>
      <c r="CQ22" s="352">
        <v>1995</v>
      </c>
      <c r="CR22" s="352">
        <v>4</v>
      </c>
      <c r="CS22" s="352">
        <f>VLOOKUP($CP22,output!$B$2:$J$805,2,)</f>
        <v>7121.316511</v>
      </c>
      <c r="CT22" s="352">
        <f>VLOOKUP($CP22,output!$B$2:$J$805,3,)</f>
        <v>3033.352781</v>
      </c>
      <c r="CU22" s="352">
        <f>VLOOKUP($CP22,output!$B$2:$J$805,4,)</f>
        <v>52.408274069999997</v>
      </c>
      <c r="CV22" s="352">
        <f>VLOOKUP($CP22,output!$B$2:$J$805,5,)</f>
        <v>2503.7860529999998</v>
      </c>
      <c r="CW22" s="352">
        <f>VLOOKUP($CP22,output!$B$2:$J$805,6,)</f>
        <v>6714.2418610000004</v>
      </c>
      <c r="CX22" s="352">
        <f>VLOOKUP($CP22,output!$B$2:$J$805,7,)</f>
        <v>14249.9506</v>
      </c>
      <c r="CY22" s="352"/>
      <c r="CZ22" s="352">
        <v>1995</v>
      </c>
      <c r="DA22" s="266">
        <f t="shared" si="31"/>
        <v>7121.316511</v>
      </c>
      <c r="DB22" s="352">
        <f t="shared" si="13"/>
        <v>78577.460009999995</v>
      </c>
      <c r="DC22" s="352">
        <f t="shared" si="14"/>
        <v>84174.905939999997</v>
      </c>
      <c r="DD22" s="365">
        <f t="shared" si="15"/>
        <v>169873.68246099999</v>
      </c>
      <c r="DF22" s="390">
        <v>1995</v>
      </c>
      <c r="DG22" s="390">
        <f t="shared" si="16"/>
        <v>6714</v>
      </c>
      <c r="DH22" s="390">
        <f t="shared" si="17"/>
        <v>78433</v>
      </c>
      <c r="DI22" s="390">
        <f t="shared" si="18"/>
        <v>83880</v>
      </c>
      <c r="DJ22" s="390">
        <f t="shared" si="19"/>
        <v>169027</v>
      </c>
      <c r="DL22" s="385">
        <v>1995</v>
      </c>
      <c r="DM22" s="385">
        <f t="shared" si="20"/>
        <v>0.43</v>
      </c>
      <c r="DN22" s="385">
        <f t="shared" si="21"/>
        <v>0.12</v>
      </c>
      <c r="DO22" s="385">
        <f t="shared" si="22"/>
        <v>0.11</v>
      </c>
      <c r="DP22" s="385">
        <f t="shared" si="23"/>
        <v>0.66</v>
      </c>
      <c r="DR22" s="385">
        <v>1995</v>
      </c>
      <c r="DS22" s="408">
        <f t="shared" si="24"/>
        <v>6714</v>
      </c>
      <c r="DT22" s="408">
        <f t="shared" si="25"/>
        <v>78433</v>
      </c>
      <c r="DU22" s="408">
        <f t="shared" si="26"/>
        <v>83880</v>
      </c>
      <c r="DV22" s="405">
        <f t="shared" si="1"/>
        <v>0.43</v>
      </c>
      <c r="DW22" s="405">
        <f t="shared" si="2"/>
        <v>0.12</v>
      </c>
      <c r="DX22" s="411">
        <f t="shared" si="3"/>
        <v>0.11</v>
      </c>
    </row>
    <row r="23" spans="1:128" s="213" customFormat="1" x14ac:dyDescent="0.25">
      <c r="A23" s="362">
        <v>1990</v>
      </c>
      <c r="B23" s="363" t="s">
        <v>193</v>
      </c>
      <c r="C23" s="352">
        <f>VLOOKUP($B23,output!$B$2:$J$805,2,)</f>
        <v>82599.256479999996</v>
      </c>
      <c r="D23" s="352">
        <f>VLOOKUP($B23,output!$B$2:$J$805,3,)</f>
        <v>6567.405984</v>
      </c>
      <c r="E23" s="352">
        <f>VLOOKUP($B23,output!$B$2:$J$805,4,)</f>
        <v>108.2116585</v>
      </c>
      <c r="F23" s="352">
        <f>VLOOKUP($B23,output!$B$2:$J$805,5,)</f>
        <v>70833.247789999994</v>
      </c>
      <c r="G23" s="352">
        <f>VLOOKUP($B23,output!$B$2:$J$805,6,)</f>
        <v>82417.672300000006</v>
      </c>
      <c r="H23" s="352">
        <f>VLOOKUP($B23,output!$B$2:$J$805,7,)</f>
        <v>96275.142300000007</v>
      </c>
      <c r="I23" s="352">
        <f t="shared" si="32"/>
        <v>11584.424510000012</v>
      </c>
      <c r="J23" s="352">
        <f t="shared" si="33"/>
        <v>13857.470000000001</v>
      </c>
      <c r="K23" s="260" t="s">
        <v>168</v>
      </c>
      <c r="L23" s="352">
        <f>VLOOKUP($K23,output!$B$2:$J$805,2,)</f>
        <v>167843.9454</v>
      </c>
      <c r="M23" s="352">
        <f>VLOOKUP($K23,output!$B$2:$J$805,3,)</f>
        <v>35257.345529999999</v>
      </c>
      <c r="N23" s="352">
        <f>VLOOKUP($K23,output!$B$2:$J$805,4,)</f>
        <v>626.63556129999995</v>
      </c>
      <c r="O23" s="352">
        <f>VLOOKUP($K23,output!$B$2:$J$805,5,)</f>
        <v>109599.4567</v>
      </c>
      <c r="P23" s="352">
        <f>VLOOKUP($K23,output!$B$2:$J$805,6,)</f>
        <v>163925.5926</v>
      </c>
      <c r="Q23" s="352">
        <f>VLOOKUP($K23,output!$B$2:$J$805,7,)</f>
        <v>246503.777</v>
      </c>
      <c r="R23" s="352">
        <f t="shared" si="4"/>
        <v>54326.135900000008</v>
      </c>
      <c r="S23" s="352">
        <f t="shared" si="5"/>
        <v>82578.184399999998</v>
      </c>
      <c r="T23" s="260" t="s">
        <v>133</v>
      </c>
      <c r="U23" s="352">
        <f>VLOOKUP($T23,output!$B$2:$J$805,2,)</f>
        <v>234101.9369</v>
      </c>
      <c r="V23" s="352">
        <f>VLOOKUP($T23,output!$B$2:$J$805,3,)</f>
        <v>15757.49835</v>
      </c>
      <c r="W23" s="352">
        <f>VLOOKUP($T23,output!$B$2:$J$805,4,)</f>
        <v>287.7431795</v>
      </c>
      <c r="X23" s="352">
        <f>VLOOKUP($T23,output!$B$2:$J$805,5,)</f>
        <v>204265.44930000001</v>
      </c>
      <c r="Y23" s="352">
        <f>VLOOKUP($T23,output!$B$2:$J$805,6,)</f>
        <v>233065.6488</v>
      </c>
      <c r="Z23" s="352">
        <f t="shared" si="35"/>
        <v>180965.62684073168</v>
      </c>
      <c r="AA23" s="352">
        <f>VLOOKUP($T23,output!$B$2:$J$805,7,)</f>
        <v>265685.16989999998</v>
      </c>
      <c r="AB23" s="364" t="s">
        <v>952</v>
      </c>
      <c r="AC23" s="352">
        <f>VLOOKUP($AB23,output!$B$2:$J$805,2,)</f>
        <v>130726.4222</v>
      </c>
      <c r="AD23" s="352">
        <f>VLOOKUP($AB23,output!$B$2:$J$805,3,)</f>
        <v>8982.3814110000003</v>
      </c>
      <c r="AE23" s="352">
        <f>VLOOKUP($AB23,output!$B$2:$J$805,4,)</f>
        <v>151.53434129999999</v>
      </c>
      <c r="AF23" s="352">
        <f>VLOOKUP($AB23,output!$B$2:$J$805,5,)</f>
        <v>114086.4234</v>
      </c>
      <c r="AG23" s="352">
        <f>VLOOKUP($AB23,output!$B$2:$J$805,6,)</f>
        <v>130396.1504</v>
      </c>
      <c r="AH23" s="352">
        <f>VLOOKUP($AB23,output!$B$2:$J$805,7,)</f>
        <v>149008.02989999999</v>
      </c>
      <c r="AI23" s="364" t="s">
        <v>993</v>
      </c>
      <c r="AJ23" s="352">
        <f>VLOOKUP($AI23,output!$B$2:$J$808,2,)</f>
        <v>60384.141920000002</v>
      </c>
      <c r="AK23" s="352">
        <f>VLOOKUP($AI23,output!$B$2:$J$808,3,)</f>
        <v>2972.8922670000002</v>
      </c>
      <c r="AL23" s="352">
        <f>VLOOKUP($AI23,output!$B$2:$J$808,4,)</f>
        <v>48.013424559999997</v>
      </c>
      <c r="AM23" s="352">
        <f>VLOOKUP($AI23,output!$B$2:$J$808,5,)</f>
        <v>54640.08107</v>
      </c>
      <c r="AN23" s="352">
        <f>VLOOKUP($AI23,output!$B$2:$J$808,6,)</f>
        <v>60312.615059999996</v>
      </c>
      <c r="AO23" s="352">
        <f t="shared" si="34"/>
        <v>1.366508021879163</v>
      </c>
      <c r="AP23" s="352">
        <f>VLOOKUP($AI23,output!$B$2:$J$808,7,)</f>
        <v>66642.426699999996</v>
      </c>
      <c r="AQ23" s="260" t="s">
        <v>222</v>
      </c>
      <c r="AR23" s="352">
        <f>VLOOKUP($AQ23,output!$B$2:$J$805,2,)</f>
        <v>3.7052005999999998E-2</v>
      </c>
      <c r="AS23" s="352">
        <f>VLOOKUP($AQ23,output!$B$2:$J$805,3,)</f>
        <v>0.28723183299999999</v>
      </c>
      <c r="AT23" s="352">
        <f>VLOOKUP($AQ23,output!$B$2:$J$805,4,)</f>
        <v>5.1878860000000001E-3</v>
      </c>
      <c r="AU23" s="352">
        <f>VLOOKUP($AQ23,output!$B$2:$J$805,5,)</f>
        <v>-0.50644553400000003</v>
      </c>
      <c r="AV23" s="352">
        <f>VLOOKUP($AQ23,output!$B$2:$J$805,6,)</f>
        <v>2.8404278000000002E-2</v>
      </c>
      <c r="AW23" s="352">
        <f>VLOOKUP($AQ23,output!$B$2:$J$805,7,)</f>
        <v>0.60824144700000005</v>
      </c>
      <c r="AX23" s="346" t="s">
        <v>901</v>
      </c>
      <c r="AY23" s="352">
        <f>VLOOKUP($AX23,output!$B$2:$J$805,2,)</f>
        <v>0.64633673899999999</v>
      </c>
      <c r="AZ23" s="352">
        <f>VLOOKUP($AX23,output!$B$2:$J$805,3,)</f>
        <v>2.8450278999999998E-2</v>
      </c>
      <c r="BA23" s="352">
        <f>VLOOKUP($AX23,output!$B$2:$J$805,4,)</f>
        <v>4.7619999999999997E-4</v>
      </c>
      <c r="BB23" s="352">
        <f>VLOOKUP($AX23,output!$B$2:$J$805,5,)</f>
        <v>0.58819331200000002</v>
      </c>
      <c r="BC23" s="352">
        <f>VLOOKUP($AX23,output!$B$2:$J$805,6,)</f>
        <v>0.646784146</v>
      </c>
      <c r="BD23" s="352">
        <f>VLOOKUP($AX23,output!$B$2:$J$805,7,)</f>
        <v>0.70152583999999996</v>
      </c>
      <c r="BE23" s="244"/>
      <c r="BF23" s="263" t="s">
        <v>293</v>
      </c>
      <c r="BG23" s="244">
        <v>1990</v>
      </c>
      <c r="BH23" s="244">
        <v>4</v>
      </c>
      <c r="BI23" s="244">
        <f>VLOOKUP($BF23,output!$B$2:$J$805,2,)</f>
        <v>3.3845506999999997E-2</v>
      </c>
      <c r="BJ23" s="244">
        <f>VLOOKUP($BF23,output!$B$2:$J$805,3,)</f>
        <v>1.8353192000000001E-2</v>
      </c>
      <c r="BK23" s="244">
        <f>VLOOKUP($BF23,output!$B$2:$J$805,4,)</f>
        <v>3.2872100000000003E-4</v>
      </c>
      <c r="BL23" s="244">
        <f>VLOOKUP($BF23,output!$B$2:$J$805,5)</f>
        <v>7.8046130000000002E-3</v>
      </c>
      <c r="BM23" s="244">
        <f>VLOOKUP($BF23,output!$B$2:$J$805,6,)</f>
        <v>3.0529325999999999E-2</v>
      </c>
      <c r="BN23" s="244">
        <f>VLOOKUP($BF23,output!$B$2:$J$805,7,)</f>
        <v>7.7660482000000003E-2</v>
      </c>
      <c r="BO23" s="244">
        <v>21</v>
      </c>
      <c r="BP23" s="244"/>
      <c r="BQ23" s="244">
        <v>1990</v>
      </c>
      <c r="BR23" s="266">
        <f t="shared" si="27"/>
        <v>3.3845506999999997E-2</v>
      </c>
      <c r="BS23" s="244">
        <f t="shared" si="6"/>
        <v>0.48291027199999997</v>
      </c>
      <c r="BT23" s="244">
        <f t="shared" si="7"/>
        <v>0.48324422099999997</v>
      </c>
      <c r="BU23" s="358">
        <f t="shared" si="28"/>
        <v>4.4559580000000001E-2</v>
      </c>
      <c r="BV23" s="358">
        <f t="shared" si="29"/>
        <v>0.54186450900000005</v>
      </c>
      <c r="BW23" s="358">
        <f t="shared" si="30"/>
        <v>0.41326380699999998</v>
      </c>
      <c r="BX23" s="261">
        <f t="shared" si="8"/>
        <v>0.99999999999999989</v>
      </c>
      <c r="BY23" s="243"/>
      <c r="BZ23" s="263" t="s">
        <v>386</v>
      </c>
      <c r="CA23" s="244">
        <v>1996</v>
      </c>
      <c r="CB23" s="244">
        <v>4</v>
      </c>
      <c r="CC23" s="244">
        <f>VLOOKUP($BZ23,output!$B$2:$J$805,2,)</f>
        <v>4.9791255999999999E-2</v>
      </c>
      <c r="CD23" s="244">
        <f>VLOOKUP($BZ23,output!$B$2:$J$805,3,)</f>
        <v>5.1154687999999997E-2</v>
      </c>
      <c r="CE23" s="244">
        <f>VLOOKUP($BZ23,output!$B$2:$J$805,4,)</f>
        <v>9.0450999999999997E-4</v>
      </c>
      <c r="CF23" s="244">
        <f>VLOOKUP($BZ23,output!$B$2:$J$805,5)</f>
        <v>1.0438245000000001E-2</v>
      </c>
      <c r="CG23" s="244">
        <f>VLOOKUP($BZ23,output!$B$2:$J$805,6,)</f>
        <v>3.3631953999999999E-2</v>
      </c>
      <c r="CH23" s="244">
        <f>VLOOKUP($BZ23,output!$B$2:$J$805,7,)</f>
        <v>0.19185618300000001</v>
      </c>
      <c r="CI23" s="244"/>
      <c r="CJ23" s="244">
        <v>1996</v>
      </c>
      <c r="CK23" s="266">
        <f t="shared" si="9"/>
        <v>4.9791255999999999E-2</v>
      </c>
      <c r="CL23" s="244">
        <f t="shared" si="10"/>
        <v>0.62695741699999996</v>
      </c>
      <c r="CM23" s="244">
        <f t="shared" si="11"/>
        <v>0.32325132699999998</v>
      </c>
      <c r="CN23" s="261">
        <f t="shared" si="12"/>
        <v>1</v>
      </c>
      <c r="CO23" s="243"/>
      <c r="CP23" s="263" t="s">
        <v>699</v>
      </c>
      <c r="CQ23" s="352">
        <v>1996</v>
      </c>
      <c r="CR23" s="352">
        <v>4</v>
      </c>
      <c r="CS23" s="352">
        <f>VLOOKUP($CP23,output!$B$2:$J$805,2,)</f>
        <v>12860.451150000001</v>
      </c>
      <c r="CT23" s="352">
        <f>VLOOKUP($CP23,output!$B$2:$J$805,3,)</f>
        <v>13144.589190000001</v>
      </c>
      <c r="CU23" s="352">
        <f>VLOOKUP($CP23,output!$B$2:$J$805,4,)</f>
        <v>231.8382723</v>
      </c>
      <c r="CV23" s="352">
        <f>VLOOKUP($CP23,output!$B$2:$J$805,5,)</f>
        <v>487.04629870000002</v>
      </c>
      <c r="CW23" s="352">
        <f>VLOOKUP($CP23,output!$B$2:$J$805,6,)</f>
        <v>8774.5977860000003</v>
      </c>
      <c r="CX23" s="352">
        <f>VLOOKUP($CP23,output!$B$2:$J$805,7,)</f>
        <v>49351.027479999997</v>
      </c>
      <c r="CY23" s="352"/>
      <c r="CZ23" s="352">
        <v>1996</v>
      </c>
      <c r="DA23" s="266">
        <f t="shared" si="31"/>
        <v>12860.451150000001</v>
      </c>
      <c r="DB23" s="352">
        <f t="shared" si="13"/>
        <v>163051.38430000001</v>
      </c>
      <c r="DC23" s="352">
        <f t="shared" si="14"/>
        <v>83706.775999999998</v>
      </c>
      <c r="DD23" s="365">
        <f t="shared" si="15"/>
        <v>259618.61145000003</v>
      </c>
      <c r="DF23" s="390">
        <v>1996</v>
      </c>
      <c r="DG23" s="390">
        <f t="shared" si="16"/>
        <v>8775</v>
      </c>
      <c r="DH23" s="390">
        <f t="shared" si="17"/>
        <v>165938</v>
      </c>
      <c r="DI23" s="390">
        <f t="shared" si="18"/>
        <v>79647</v>
      </c>
      <c r="DJ23" s="390">
        <f t="shared" si="19"/>
        <v>254360</v>
      </c>
      <c r="DL23" s="385">
        <v>1996</v>
      </c>
      <c r="DM23" s="385">
        <f t="shared" si="20"/>
        <v>1.02</v>
      </c>
      <c r="DN23" s="385">
        <f t="shared" si="21"/>
        <v>0.23</v>
      </c>
      <c r="DO23" s="385">
        <f t="shared" si="22"/>
        <v>0.38</v>
      </c>
      <c r="DP23" s="385">
        <f t="shared" si="23"/>
        <v>1.63</v>
      </c>
      <c r="DR23" s="385">
        <v>1996</v>
      </c>
      <c r="DS23" s="408">
        <f t="shared" si="24"/>
        <v>8775</v>
      </c>
      <c r="DT23" s="408">
        <f t="shared" si="25"/>
        <v>165938</v>
      </c>
      <c r="DU23" s="408">
        <f t="shared" si="26"/>
        <v>79647</v>
      </c>
      <c r="DV23" s="405">
        <f t="shared" si="1"/>
        <v>1.02</v>
      </c>
      <c r="DW23" s="405">
        <f t="shared" si="2"/>
        <v>0.23</v>
      </c>
      <c r="DX23" s="411">
        <f t="shared" si="3"/>
        <v>0.38</v>
      </c>
    </row>
    <row r="24" spans="1:128" s="213" customFormat="1" x14ac:dyDescent="0.25">
      <c r="A24" s="362">
        <v>1991</v>
      </c>
      <c r="B24" s="363" t="s">
        <v>194</v>
      </c>
      <c r="C24" s="352">
        <f>VLOOKUP($B24,output!$B$2:$J$805,2,)</f>
        <v>71033.898279999994</v>
      </c>
      <c r="D24" s="352">
        <f>VLOOKUP($B24,output!$B$2:$J$805,3,)</f>
        <v>5662.8250410000001</v>
      </c>
      <c r="E24" s="352">
        <f>VLOOKUP($B24,output!$B$2:$J$805,4,)</f>
        <v>103.4093759</v>
      </c>
      <c r="F24" s="352">
        <f>VLOOKUP($B24,output!$B$2:$J$805,5,)</f>
        <v>60759.190179999998</v>
      </c>
      <c r="G24" s="352">
        <f>VLOOKUP($B24,output!$B$2:$J$805,6,)</f>
        <v>70786.222940000007</v>
      </c>
      <c r="H24" s="352">
        <f>VLOOKUP($B24,output!$B$2:$J$805,7,)</f>
        <v>82570.179099999994</v>
      </c>
      <c r="I24" s="352">
        <f t="shared" si="32"/>
        <v>10027.032760000009</v>
      </c>
      <c r="J24" s="352">
        <f t="shared" si="33"/>
        <v>11783.956159999987</v>
      </c>
      <c r="K24" s="260" t="s">
        <v>169</v>
      </c>
      <c r="L24" s="352">
        <f>VLOOKUP($K24,output!$B$2:$J$805,2,)</f>
        <v>270713.70860000001</v>
      </c>
      <c r="M24" s="352">
        <f>VLOOKUP($K24,output!$B$2:$J$805,3,)</f>
        <v>58402.006659999999</v>
      </c>
      <c r="N24" s="352">
        <f>VLOOKUP($K24,output!$B$2:$J$805,4,)</f>
        <v>1066.436277</v>
      </c>
      <c r="O24" s="352">
        <f>VLOOKUP($K24,output!$B$2:$J$805,5,)</f>
        <v>153665.8431</v>
      </c>
      <c r="P24" s="352">
        <f>VLOOKUP($K24,output!$B$2:$J$805,6,)</f>
        <v>272664.74619999999</v>
      </c>
      <c r="Q24" s="352">
        <f>VLOOKUP($K24,output!$B$2:$J$805,7,)</f>
        <v>383045.09159999999</v>
      </c>
      <c r="R24" s="352">
        <f t="shared" si="4"/>
        <v>118998.9031</v>
      </c>
      <c r="S24" s="352">
        <f t="shared" si="5"/>
        <v>110380.34539999999</v>
      </c>
      <c r="T24" s="260" t="s">
        <v>134</v>
      </c>
      <c r="U24" s="352">
        <f>VLOOKUP($T24,output!$B$2:$J$805,2,)</f>
        <v>134423.22690000001</v>
      </c>
      <c r="V24" s="352">
        <f>VLOOKUP($T24,output!$B$2:$J$805,3,)</f>
        <v>8436.3587889999999</v>
      </c>
      <c r="W24" s="352">
        <f>VLOOKUP($T24,output!$B$2:$J$805,4,)</f>
        <v>154.06550859999999</v>
      </c>
      <c r="X24" s="352">
        <f>VLOOKUP($T24,output!$B$2:$J$805,5,)</f>
        <v>118896.5808</v>
      </c>
      <c r="Y24" s="352">
        <f>VLOOKUP($T24,output!$B$2:$J$805,6,)</f>
        <v>134296.8511</v>
      </c>
      <c r="Z24" s="352">
        <f t="shared" si="35"/>
        <v>180965.62684073168</v>
      </c>
      <c r="AA24" s="352">
        <f>VLOOKUP($T24,output!$B$2:$J$805,7,)</f>
        <v>151884.4981</v>
      </c>
      <c r="AB24" s="364" t="s">
        <v>953</v>
      </c>
      <c r="AC24" s="352">
        <f>VLOOKUP($AB24,output!$B$2:$J$805,2,)</f>
        <v>112422.40670000001</v>
      </c>
      <c r="AD24" s="352">
        <f>VLOOKUP($AB24,output!$B$2:$J$805,3,)</f>
        <v>7738.9475359999997</v>
      </c>
      <c r="AE24" s="352">
        <f>VLOOKUP($AB24,output!$B$2:$J$805,4,)</f>
        <v>141.30046949999999</v>
      </c>
      <c r="AF24" s="352">
        <f>VLOOKUP($AB24,output!$B$2:$J$805,5,)</f>
        <v>97629.468290000004</v>
      </c>
      <c r="AG24" s="352">
        <f>VLOOKUP($AB24,output!$B$2:$J$805,6,)</f>
        <v>112018.1189</v>
      </c>
      <c r="AH24" s="352">
        <f>VLOOKUP($AB24,output!$B$2:$J$805,7,)</f>
        <v>128814.3606</v>
      </c>
      <c r="AI24" s="364" t="s">
        <v>994</v>
      </c>
      <c r="AJ24" s="352">
        <f>VLOOKUP($AI24,output!$B$2:$J$808,2,)</f>
        <v>51930.705249999999</v>
      </c>
      <c r="AK24" s="352">
        <f>VLOOKUP($AI24,output!$B$2:$J$808,3,)</f>
        <v>2585.1757250000001</v>
      </c>
      <c r="AL24" s="352">
        <f>VLOOKUP($AI24,output!$B$2:$J$808,4,)</f>
        <v>47.189497119999999</v>
      </c>
      <c r="AM24" s="352">
        <f>VLOOKUP($AI24,output!$B$2:$J$808,5,)</f>
        <v>47128.193200000002</v>
      </c>
      <c r="AN24" s="352">
        <f>VLOOKUP($AI24,output!$B$2:$J$808,6,)</f>
        <v>51903.083059999997</v>
      </c>
      <c r="AO24" s="352">
        <f t="shared" si="34"/>
        <v>1.3638153798719641</v>
      </c>
      <c r="AP24" s="352">
        <f>VLOOKUP($AI24,output!$B$2:$J$808,7,)</f>
        <v>57183.414790000003</v>
      </c>
      <c r="AQ24" s="260" t="s">
        <v>223</v>
      </c>
      <c r="AR24" s="352">
        <f>VLOOKUP($AQ24,output!$B$2:$J$805,2,)</f>
        <v>0.59951690599999996</v>
      </c>
      <c r="AS24" s="352">
        <f>VLOOKUP($AQ24,output!$B$2:$J$805,3,)</f>
        <v>0.30073748</v>
      </c>
      <c r="AT24" s="352">
        <f>VLOOKUP($AQ24,output!$B$2:$J$805,4,)</f>
        <v>5.4920940000000003E-3</v>
      </c>
      <c r="AU24" s="352">
        <f>VLOOKUP($AQ24,output!$B$2:$J$805,5,)</f>
        <v>-4.0777210000000001E-2</v>
      </c>
      <c r="AV24" s="352">
        <f>VLOOKUP($AQ24,output!$B$2:$J$805,6,)</f>
        <v>0.62103023099999999</v>
      </c>
      <c r="AW24" s="352">
        <f>VLOOKUP($AQ24,output!$B$2:$J$805,7,)</f>
        <v>1.128863441</v>
      </c>
      <c r="AX24" s="346" t="s">
        <v>902</v>
      </c>
      <c r="AY24" s="352">
        <f>VLOOKUP($AX24,output!$B$2:$J$805,2,)</f>
        <v>0.47123043399999998</v>
      </c>
      <c r="AZ24" s="352">
        <f>VLOOKUP($AX24,output!$B$2:$J$805,3,)</f>
        <v>3.1918131000000002E-2</v>
      </c>
      <c r="BA24" s="352">
        <f>VLOOKUP($AX24,output!$B$2:$J$805,4,)</f>
        <v>5.8289799999999999E-4</v>
      </c>
      <c r="BB24" s="352">
        <f>VLOOKUP($AX24,output!$B$2:$J$805,5,)</f>
        <v>0.40862017899999997</v>
      </c>
      <c r="BC24" s="352">
        <f>VLOOKUP($AX24,output!$B$2:$J$805,6,)</f>
        <v>0.47090565899999998</v>
      </c>
      <c r="BD24" s="352">
        <f>VLOOKUP($AX24,output!$B$2:$J$805,7,)</f>
        <v>0.53536252600000001</v>
      </c>
      <c r="BE24" s="244"/>
      <c r="BF24" s="263" t="s">
        <v>296</v>
      </c>
      <c r="BG24" s="244">
        <v>1991</v>
      </c>
      <c r="BH24" s="244">
        <v>4</v>
      </c>
      <c r="BI24" s="244">
        <f>VLOOKUP($BF24,output!$B$2:$J$805,2,)</f>
        <v>2.7513339000000001E-2</v>
      </c>
      <c r="BJ24" s="244">
        <f>VLOOKUP($BF24,output!$B$2:$J$805,3,)</f>
        <v>1.3421719E-2</v>
      </c>
      <c r="BK24" s="244">
        <f>VLOOKUP($BF24,output!$B$2:$J$805,4,)</f>
        <v>2.4511800000000001E-4</v>
      </c>
      <c r="BL24" s="244">
        <f>VLOOKUP($BF24,output!$B$2:$J$805,5)</f>
        <v>8.9357310000000006E-3</v>
      </c>
      <c r="BM24" s="244">
        <f>VLOOKUP($BF24,output!$B$2:$J$805,6,)</f>
        <v>2.4900228E-2</v>
      </c>
      <c r="BN24" s="244">
        <f>VLOOKUP($BF24,output!$B$2:$J$805,7,)</f>
        <v>5.9331811999999998E-2</v>
      </c>
      <c r="BO24" s="244">
        <v>22</v>
      </c>
      <c r="BP24" s="244"/>
      <c r="BQ24" s="244">
        <v>1991</v>
      </c>
      <c r="BR24" s="266">
        <f t="shared" si="27"/>
        <v>2.7513339000000001E-2</v>
      </c>
      <c r="BS24" s="244">
        <f t="shared" si="6"/>
        <v>0.60356124200000005</v>
      </c>
      <c r="BT24" s="244">
        <f t="shared" si="7"/>
        <v>0.36892541899999998</v>
      </c>
      <c r="BU24" s="358">
        <f t="shared" si="28"/>
        <v>4.4559580000000001E-2</v>
      </c>
      <c r="BV24" s="358">
        <f t="shared" si="29"/>
        <v>0.54186450900000005</v>
      </c>
      <c r="BW24" s="358">
        <f t="shared" si="30"/>
        <v>0.41326380699999998</v>
      </c>
      <c r="BX24" s="261">
        <f t="shared" si="8"/>
        <v>1</v>
      </c>
      <c r="BY24" s="243"/>
      <c r="BZ24" s="263" t="s">
        <v>389</v>
      </c>
      <c r="CA24" s="244">
        <v>1997</v>
      </c>
      <c r="CB24" s="244">
        <v>4</v>
      </c>
      <c r="CC24" s="244">
        <f>VLOOKUP($BZ24,output!$B$2:$J$805,2,)</f>
        <v>6.0976149E-2</v>
      </c>
      <c r="CD24" s="244">
        <f>VLOOKUP($BZ24,output!$B$2:$J$805,3,)</f>
        <v>5.3099530999999998E-2</v>
      </c>
      <c r="CE24" s="244">
        <f>VLOOKUP($BZ24,output!$B$2:$J$805,4,)</f>
        <v>9.6962100000000005E-4</v>
      </c>
      <c r="CF24" s="244">
        <f>VLOOKUP($BZ24,output!$B$2:$J$805,5)</f>
        <v>1.0438245000000001E-2</v>
      </c>
      <c r="CG24" s="244">
        <f>VLOOKUP($BZ24,output!$B$2:$J$805,6,)</f>
        <v>4.6137031000000002E-2</v>
      </c>
      <c r="CH24" s="244">
        <f>VLOOKUP($BZ24,output!$B$2:$J$805,7,)</f>
        <v>0.199488793</v>
      </c>
      <c r="CI24" s="244"/>
      <c r="CJ24" s="244">
        <v>1997</v>
      </c>
      <c r="CK24" s="266">
        <f t="shared" si="9"/>
        <v>6.0976149E-2</v>
      </c>
      <c r="CL24" s="244">
        <f t="shared" si="10"/>
        <v>0.49583545099999998</v>
      </c>
      <c r="CM24" s="244">
        <f t="shared" si="11"/>
        <v>0.44318839999999998</v>
      </c>
      <c r="CN24" s="261">
        <f t="shared" si="12"/>
        <v>1</v>
      </c>
      <c r="CO24" s="243"/>
      <c r="CP24" s="263" t="s">
        <v>700</v>
      </c>
      <c r="CQ24" s="352">
        <v>1997</v>
      </c>
      <c r="CR24" s="352">
        <v>4</v>
      </c>
      <c r="CS24" s="352">
        <f>VLOOKUP($CP24,output!$B$2:$J$805,2,)</f>
        <v>13804.43245</v>
      </c>
      <c r="CT24" s="352">
        <f>VLOOKUP($CP24,output!$B$2:$J$805,3,)</f>
        <v>12045.586929999999</v>
      </c>
      <c r="CU24" s="352">
        <f>VLOOKUP($CP24,output!$B$2:$J$805,4,)</f>
        <v>219.9543031</v>
      </c>
      <c r="CV24" s="352">
        <f>VLOOKUP($CP24,output!$B$2:$J$805,5,)</f>
        <v>609.94884409999997</v>
      </c>
      <c r="CW24" s="352">
        <f>VLOOKUP($CP24,output!$B$2:$J$805,6,)</f>
        <v>10439.94419</v>
      </c>
      <c r="CX24" s="352">
        <f>VLOOKUP($CP24,output!$B$2:$J$805,7,)</f>
        <v>45382.503649999999</v>
      </c>
      <c r="CY24" s="352"/>
      <c r="CZ24" s="352">
        <v>1997</v>
      </c>
      <c r="DA24" s="266">
        <f t="shared" si="31"/>
        <v>13804.43245</v>
      </c>
      <c r="DB24" s="352">
        <f t="shared" si="13"/>
        <v>112675.79090000001</v>
      </c>
      <c r="DC24" s="352">
        <f t="shared" si="14"/>
        <v>100541.00780000001</v>
      </c>
      <c r="DD24" s="365">
        <f t="shared" si="15"/>
        <v>227021.23115000001</v>
      </c>
      <c r="DF24" s="390">
        <v>1997</v>
      </c>
      <c r="DG24" s="390">
        <f t="shared" si="16"/>
        <v>10440</v>
      </c>
      <c r="DH24" s="390">
        <f t="shared" si="17"/>
        <v>113089</v>
      </c>
      <c r="DI24" s="390">
        <f t="shared" si="18"/>
        <v>98816</v>
      </c>
      <c r="DJ24" s="390">
        <f t="shared" si="19"/>
        <v>222345</v>
      </c>
      <c r="DL24" s="385">
        <v>1997</v>
      </c>
      <c r="DM24" s="385">
        <f t="shared" si="20"/>
        <v>0.87</v>
      </c>
      <c r="DN24" s="385">
        <f t="shared" si="21"/>
        <v>0.28999999999999998</v>
      </c>
      <c r="DO24" s="385">
        <f t="shared" si="22"/>
        <v>0.31</v>
      </c>
      <c r="DP24" s="385">
        <f t="shared" si="23"/>
        <v>1.47</v>
      </c>
      <c r="DR24" s="385">
        <v>1997</v>
      </c>
      <c r="DS24" s="408">
        <f t="shared" si="24"/>
        <v>10440</v>
      </c>
      <c r="DT24" s="408">
        <f t="shared" si="25"/>
        <v>113089</v>
      </c>
      <c r="DU24" s="408">
        <f t="shared" si="26"/>
        <v>98816</v>
      </c>
      <c r="DV24" s="405">
        <f t="shared" si="1"/>
        <v>0.87</v>
      </c>
      <c r="DW24" s="405">
        <f t="shared" si="2"/>
        <v>0.28999999999999998</v>
      </c>
      <c r="DX24" s="411">
        <f t="shared" si="3"/>
        <v>0.31</v>
      </c>
    </row>
    <row r="25" spans="1:128" s="213" customFormat="1" x14ac:dyDescent="0.25">
      <c r="A25" s="362">
        <v>1992</v>
      </c>
      <c r="B25" s="363" t="s">
        <v>195</v>
      </c>
      <c r="C25" s="352">
        <f>VLOOKUP($B25,output!$B$2:$J$805,2,)</f>
        <v>131009.4451</v>
      </c>
      <c r="D25" s="352">
        <f>VLOOKUP($B25,output!$B$2:$J$805,3,)</f>
        <v>10449.219929999999</v>
      </c>
      <c r="E25" s="352">
        <f>VLOOKUP($B25,output!$B$2:$J$805,4,)</f>
        <v>204.97252649999999</v>
      </c>
      <c r="F25" s="352">
        <f>VLOOKUP($B25,output!$B$2:$J$805,5,)</f>
        <v>111388.9828</v>
      </c>
      <c r="G25" s="352">
        <f>VLOOKUP($B25,output!$B$2:$J$805,6,)</f>
        <v>130625.2917</v>
      </c>
      <c r="H25" s="352">
        <f>VLOOKUP($B25,output!$B$2:$J$805,7,)</f>
        <v>152615.3443</v>
      </c>
      <c r="I25" s="352">
        <f t="shared" si="32"/>
        <v>19236.308900000004</v>
      </c>
      <c r="J25" s="352">
        <f t="shared" si="33"/>
        <v>21990.052599999995</v>
      </c>
      <c r="K25" s="260" t="s">
        <v>170</v>
      </c>
      <c r="L25" s="352">
        <f>VLOOKUP($K25,output!$B$2:$J$805,2,)</f>
        <v>209372.6433</v>
      </c>
      <c r="M25" s="352">
        <f>VLOOKUP($K25,output!$B$2:$J$805,3,)</f>
        <v>58326.442329999998</v>
      </c>
      <c r="N25" s="352">
        <f>VLOOKUP($K25,output!$B$2:$J$805,4,)</f>
        <v>1065.128457</v>
      </c>
      <c r="O25" s="352">
        <f>VLOOKUP($K25,output!$B$2:$J$805,5,)</f>
        <v>100294.64569999999</v>
      </c>
      <c r="P25" s="352">
        <f>VLOOKUP($K25,output!$B$2:$J$805,6,)</f>
        <v>209852.84080000001</v>
      </c>
      <c r="Q25" s="352">
        <f>VLOOKUP($K25,output!$B$2:$J$805,7,)</f>
        <v>325586.1667</v>
      </c>
      <c r="R25" s="352">
        <f t="shared" si="4"/>
        <v>109558.19510000001</v>
      </c>
      <c r="S25" s="352">
        <f t="shared" si="5"/>
        <v>115733.3259</v>
      </c>
      <c r="T25" s="260" t="s">
        <v>135</v>
      </c>
      <c r="U25" s="352">
        <f>VLOOKUP($T25,output!$B$2:$J$805,2,)</f>
        <v>243969.84049999999</v>
      </c>
      <c r="V25" s="352">
        <f>VLOOKUP($T25,output!$B$2:$J$805,3,)</f>
        <v>15265.15747</v>
      </c>
      <c r="W25" s="352">
        <f>VLOOKUP($T25,output!$B$2:$J$805,4,)</f>
        <v>289.81189879999999</v>
      </c>
      <c r="X25" s="352">
        <f>VLOOKUP($T25,output!$B$2:$J$805,5,)</f>
        <v>216011.7807</v>
      </c>
      <c r="Y25" s="352">
        <f>VLOOKUP($T25,output!$B$2:$J$805,6,)</f>
        <v>243693.3162</v>
      </c>
      <c r="Z25" s="352">
        <f t="shared" si="35"/>
        <v>180965.62684073168</v>
      </c>
      <c r="AA25" s="352">
        <f>VLOOKUP($T25,output!$B$2:$J$805,7,)</f>
        <v>275812.87060000002</v>
      </c>
      <c r="AB25" s="364" t="s">
        <v>954</v>
      </c>
      <c r="AC25" s="352">
        <f>VLOOKUP($AB25,output!$B$2:$J$805,2,)</f>
        <v>207325.50649999999</v>
      </c>
      <c r="AD25" s="352">
        <f>VLOOKUP($AB25,output!$B$2:$J$805,3,)</f>
        <v>14063.647929999999</v>
      </c>
      <c r="AE25" s="352">
        <f>VLOOKUP($AB25,output!$B$2:$J$805,4,)</f>
        <v>263.0460769</v>
      </c>
      <c r="AF25" s="352">
        <f>VLOOKUP($AB25,output!$B$2:$J$805,5,)</f>
        <v>181396.03580000001</v>
      </c>
      <c r="AG25" s="352">
        <f>VLOOKUP($AB25,output!$B$2:$J$805,6,)</f>
        <v>206756.52480000001</v>
      </c>
      <c r="AH25" s="352">
        <f>VLOOKUP($AB25,output!$B$2:$J$805,7,)</f>
        <v>235625.9865</v>
      </c>
      <c r="AI25" s="364" t="s">
        <v>995</v>
      </c>
      <c r="AJ25" s="352">
        <f>VLOOKUP($AI25,output!$B$2:$J$808,2,)</f>
        <v>95774.415420000005</v>
      </c>
      <c r="AK25" s="352">
        <f>VLOOKUP($AI25,output!$B$2:$J$808,3,)</f>
        <v>4756.0750159999998</v>
      </c>
      <c r="AL25" s="352">
        <f>VLOOKUP($AI25,output!$B$2:$J$808,4,)</f>
        <v>93.04006579</v>
      </c>
      <c r="AM25" s="352">
        <f>VLOOKUP($AI25,output!$B$2:$J$808,5,)</f>
        <v>86921.708010000002</v>
      </c>
      <c r="AN25" s="352">
        <f>VLOOKUP($AI25,output!$B$2:$J$808,6,)</f>
        <v>95692.900099999999</v>
      </c>
      <c r="AO25" s="352">
        <f t="shared" si="34"/>
        <v>1.3650468484442975</v>
      </c>
      <c r="AP25" s="352">
        <f>VLOOKUP($AI25,output!$B$2:$J$808,7,)</f>
        <v>105205.4495</v>
      </c>
      <c r="AQ25" s="260" t="s">
        <v>224</v>
      </c>
      <c r="AR25" s="352">
        <f>VLOOKUP($AQ25,output!$B$2:$J$805,2,)</f>
        <v>3.8494865000000003E-2</v>
      </c>
      <c r="AS25" s="352">
        <f>VLOOKUP($AQ25,output!$B$2:$J$805,3,)</f>
        <v>0.36406601900000002</v>
      </c>
      <c r="AT25" s="352">
        <f>VLOOKUP($AQ25,output!$B$2:$J$805,4,)</f>
        <v>6.8163249999999998E-3</v>
      </c>
      <c r="AU25" s="352">
        <f>VLOOKUP($AQ25,output!$B$2:$J$805,5,)</f>
        <v>-0.76203196399999995</v>
      </c>
      <c r="AV25" s="352">
        <f>VLOOKUP($AQ25,output!$B$2:$J$805,6,)</f>
        <v>6.9571377000000004E-2</v>
      </c>
      <c r="AW25" s="352">
        <f>VLOOKUP($AQ25,output!$B$2:$J$805,7,)</f>
        <v>0.66442240100000005</v>
      </c>
      <c r="AX25" s="346" t="s">
        <v>903</v>
      </c>
      <c r="AY25" s="352">
        <f>VLOOKUP($AX25,output!$B$2:$J$805,2,)</f>
        <v>0.46277445900000003</v>
      </c>
      <c r="AZ25" s="352">
        <f>VLOOKUP($AX25,output!$B$2:$J$805,3,)</f>
        <v>3.0896318999999998E-2</v>
      </c>
      <c r="BA25" s="352">
        <f>VLOOKUP($AX25,output!$B$2:$J$805,4,)</f>
        <v>5.5451899999999995E-4</v>
      </c>
      <c r="BB25" s="352">
        <f>VLOOKUP($AX25,output!$B$2:$J$805,5,)</f>
        <v>0.40289729400000002</v>
      </c>
      <c r="BC25" s="352">
        <f>VLOOKUP($AX25,output!$B$2:$J$805,6,)</f>
        <v>0.46283000099999999</v>
      </c>
      <c r="BD25" s="352">
        <f>VLOOKUP($AX25,output!$B$2:$J$805,7,)</f>
        <v>0.52454217999999997</v>
      </c>
      <c r="BE25" s="244"/>
      <c r="BF25" s="263" t="s">
        <v>299</v>
      </c>
      <c r="BG25" s="244">
        <v>1992</v>
      </c>
      <c r="BH25" s="244">
        <v>4</v>
      </c>
      <c r="BI25" s="244">
        <f>VLOOKUP($BF25,output!$B$2:$J$805,2,)</f>
        <v>5.7905671999999998E-2</v>
      </c>
      <c r="BJ25" s="244">
        <f>VLOOKUP($BF25,output!$B$2:$J$805,3,)</f>
        <v>4.8303425999999997E-2</v>
      </c>
      <c r="BK25" s="244">
        <f>VLOOKUP($BF25,output!$B$2:$J$805,4,)</f>
        <v>8.5038900000000001E-4</v>
      </c>
      <c r="BL25" s="244">
        <f>VLOOKUP($BF25,output!$B$2:$J$805,5)</f>
        <v>2.762759E-3</v>
      </c>
      <c r="BM25" s="244">
        <f>VLOOKUP($BF25,output!$B$2:$J$805,6,)</f>
        <v>4.5472275999999999E-2</v>
      </c>
      <c r="BN25" s="244">
        <f>VLOOKUP($BF25,output!$B$2:$J$805,7,)</f>
        <v>0.18291728199999999</v>
      </c>
      <c r="BO25" s="244">
        <v>23</v>
      </c>
      <c r="BP25" s="244"/>
      <c r="BQ25" s="244">
        <v>1992</v>
      </c>
      <c r="BR25" s="266">
        <f t="shared" si="27"/>
        <v>5.7905671999999998E-2</v>
      </c>
      <c r="BS25" s="244">
        <f t="shared" si="6"/>
        <v>0.54173701100000005</v>
      </c>
      <c r="BT25" s="244">
        <f t="shared" si="7"/>
        <v>0.40035731699999999</v>
      </c>
      <c r="BU25" s="358">
        <f t="shared" si="28"/>
        <v>4.4559580000000001E-2</v>
      </c>
      <c r="BV25" s="358">
        <f t="shared" si="29"/>
        <v>0.54186450900000005</v>
      </c>
      <c r="BW25" s="358">
        <f t="shared" si="30"/>
        <v>0.41326380699999998</v>
      </c>
      <c r="BX25" s="261">
        <f t="shared" si="8"/>
        <v>1</v>
      </c>
      <c r="BY25" s="243"/>
      <c r="BZ25" s="263" t="s">
        <v>392</v>
      </c>
      <c r="CA25" s="244">
        <v>1998</v>
      </c>
      <c r="CB25" s="244">
        <v>4</v>
      </c>
      <c r="CC25" s="244">
        <f>VLOOKUP($BZ25,output!$B$2:$J$805,2,)</f>
        <v>4.1272477000000002E-2</v>
      </c>
      <c r="CD25" s="244">
        <f>VLOOKUP($BZ25,output!$B$2:$J$805,3,)</f>
        <v>3.7778802E-2</v>
      </c>
      <c r="CE25" s="244">
        <f>VLOOKUP($BZ25,output!$B$2:$J$805,4,)</f>
        <v>6.7686799999999996E-4</v>
      </c>
      <c r="CF25" s="244">
        <f>VLOOKUP($BZ25,output!$B$2:$J$805,5)</f>
        <v>1.0438245000000001E-2</v>
      </c>
      <c r="CG25" s="244">
        <f>VLOOKUP($BZ25,output!$B$2:$J$805,6,)</f>
        <v>3.1211806000000002E-2</v>
      </c>
      <c r="CH25" s="244">
        <f>VLOOKUP($BZ25,output!$B$2:$J$805,7,)</f>
        <v>0.139125532</v>
      </c>
      <c r="CI25" s="244"/>
      <c r="CJ25" s="244">
        <v>1998</v>
      </c>
      <c r="CK25" s="266">
        <f t="shared" si="9"/>
        <v>4.1272477000000002E-2</v>
      </c>
      <c r="CL25" s="244">
        <f t="shared" si="10"/>
        <v>0.62260211499999996</v>
      </c>
      <c r="CM25" s="244">
        <f t="shared" si="11"/>
        <v>0.33612540800000001</v>
      </c>
      <c r="CN25" s="261">
        <f t="shared" si="12"/>
        <v>1</v>
      </c>
      <c r="CO25" s="243"/>
      <c r="CP25" s="263" t="s">
        <v>701</v>
      </c>
      <c r="CQ25" s="352">
        <v>1998</v>
      </c>
      <c r="CR25" s="352">
        <v>4</v>
      </c>
      <c r="CS25" s="352">
        <f>VLOOKUP($CP25,output!$B$2:$J$805,2,)</f>
        <v>10276.861779999999</v>
      </c>
      <c r="CT25" s="352">
        <f>VLOOKUP($CP25,output!$B$2:$J$805,3,)</f>
        <v>9435.072306</v>
      </c>
      <c r="CU25" s="352">
        <f>VLOOKUP($CP25,output!$B$2:$J$805,4,)</f>
        <v>169.11729589999999</v>
      </c>
      <c r="CV25" s="352">
        <f>VLOOKUP($CP25,output!$B$2:$J$805,5,)</f>
        <v>438.27231699999999</v>
      </c>
      <c r="CW25" s="352">
        <f>VLOOKUP($CP25,output!$B$2:$J$805,6,)</f>
        <v>7721.8296280000004</v>
      </c>
      <c r="CX25" s="352">
        <f>VLOOKUP($CP25,output!$B$2:$J$805,7,)</f>
        <v>34498.900670000003</v>
      </c>
      <c r="CY25" s="352"/>
      <c r="CZ25" s="352">
        <v>1998</v>
      </c>
      <c r="DA25" s="266">
        <f t="shared" si="31"/>
        <v>10276.861779999999</v>
      </c>
      <c r="DB25" s="352">
        <f t="shared" si="13"/>
        <v>155295.0191</v>
      </c>
      <c r="DC25" s="352">
        <f t="shared" si="14"/>
        <v>83836.401240000007</v>
      </c>
      <c r="DD25" s="365">
        <f t="shared" si="15"/>
        <v>249408.28212000002</v>
      </c>
      <c r="DF25" s="390">
        <v>1998</v>
      </c>
      <c r="DG25" s="390">
        <f t="shared" si="16"/>
        <v>7722</v>
      </c>
      <c r="DH25" s="390">
        <f t="shared" si="17"/>
        <v>155798</v>
      </c>
      <c r="DI25" s="390">
        <f t="shared" si="18"/>
        <v>81801</v>
      </c>
      <c r="DJ25" s="390">
        <f t="shared" si="19"/>
        <v>245321</v>
      </c>
      <c r="DL25" s="385">
        <v>1998</v>
      </c>
      <c r="DM25" s="385">
        <f t="shared" si="20"/>
        <v>0.92</v>
      </c>
      <c r="DN25" s="385">
        <f t="shared" si="21"/>
        <v>0.2</v>
      </c>
      <c r="DO25" s="385">
        <f t="shared" si="22"/>
        <v>0.35</v>
      </c>
      <c r="DP25" s="385">
        <f t="shared" si="23"/>
        <v>1.4700000000000002</v>
      </c>
      <c r="DR25" s="385">
        <v>1998</v>
      </c>
      <c r="DS25" s="408">
        <f t="shared" si="24"/>
        <v>7722</v>
      </c>
      <c r="DT25" s="408">
        <f t="shared" si="25"/>
        <v>155798</v>
      </c>
      <c r="DU25" s="408">
        <f t="shared" si="26"/>
        <v>81801</v>
      </c>
      <c r="DV25" s="405">
        <f t="shared" si="1"/>
        <v>0.92</v>
      </c>
      <c r="DW25" s="405">
        <f t="shared" si="2"/>
        <v>0.2</v>
      </c>
      <c r="DX25" s="411">
        <f t="shared" si="3"/>
        <v>0.35</v>
      </c>
    </row>
    <row r="26" spans="1:128" s="213" customFormat="1" x14ac:dyDescent="0.25">
      <c r="A26" s="362">
        <v>1993</v>
      </c>
      <c r="B26" s="363" t="s">
        <v>196</v>
      </c>
      <c r="C26" s="352">
        <f>VLOOKUP($B26,output!$B$2:$J$805,2,)</f>
        <v>283951.08039999998</v>
      </c>
      <c r="D26" s="352">
        <f>VLOOKUP($B26,output!$B$2:$J$805,3,)</f>
        <v>22545.18334</v>
      </c>
      <c r="E26" s="352">
        <f>VLOOKUP($B26,output!$B$2:$J$805,4,)</f>
        <v>418.81377789999999</v>
      </c>
      <c r="F26" s="352">
        <f>VLOOKUP($B26,output!$B$2:$J$805,5,)</f>
        <v>241618.43830000001</v>
      </c>
      <c r="G26" s="352">
        <f>VLOOKUP($B26,output!$B$2:$J$805,6,)</f>
        <v>282635.88410000002</v>
      </c>
      <c r="H26" s="352">
        <f>VLOOKUP($B26,output!$B$2:$J$805,7,)</f>
        <v>330995.74920000002</v>
      </c>
      <c r="I26" s="352">
        <f t="shared" si="32"/>
        <v>41017.445800000016</v>
      </c>
      <c r="J26" s="352">
        <f t="shared" si="33"/>
        <v>48359.865099999995</v>
      </c>
      <c r="K26" s="260" t="s">
        <v>171</v>
      </c>
      <c r="L26" s="352">
        <f>VLOOKUP($K26,output!$B$2:$J$805,2,)</f>
        <v>334322.054</v>
      </c>
      <c r="M26" s="352">
        <f>VLOOKUP($K26,output!$B$2:$J$805,3,)</f>
        <v>41001.344870000001</v>
      </c>
      <c r="N26" s="352">
        <f>VLOOKUP($K26,output!$B$2:$J$805,4,)</f>
        <v>735.24364290000005</v>
      </c>
      <c r="O26" s="352">
        <f>VLOOKUP($K26,output!$B$2:$J$805,5,)</f>
        <v>253103.9504</v>
      </c>
      <c r="P26" s="352">
        <f>VLOOKUP($K26,output!$B$2:$J$805,6,)</f>
        <v>333952.62040000001</v>
      </c>
      <c r="Q26" s="352">
        <f>VLOOKUP($K26,output!$B$2:$J$805,7,)</f>
        <v>415436.9192</v>
      </c>
      <c r="R26" s="352">
        <f t="shared" si="4"/>
        <v>80848.670000000013</v>
      </c>
      <c r="S26" s="352">
        <f t="shared" si="5"/>
        <v>81484.29879999999</v>
      </c>
      <c r="T26" s="260" t="s">
        <v>136</v>
      </c>
      <c r="U26" s="352">
        <f>VLOOKUP($T26,output!$B$2:$J$805,2,)</f>
        <v>385607.63199999998</v>
      </c>
      <c r="V26" s="352">
        <f>VLOOKUP($T26,output!$B$2:$J$805,3,)</f>
        <v>24729.447230000002</v>
      </c>
      <c r="W26" s="352">
        <f>VLOOKUP($T26,output!$B$2:$J$805,4,)</f>
        <v>371.2495313</v>
      </c>
      <c r="X26" s="352">
        <f>VLOOKUP($T26,output!$B$2:$J$805,5,)</f>
        <v>338387.72940000001</v>
      </c>
      <c r="Y26" s="352">
        <f>VLOOKUP($T26,output!$B$2:$J$805,6,)</f>
        <v>384909.21120000002</v>
      </c>
      <c r="Z26" s="352">
        <f t="shared" si="35"/>
        <v>180965.62684073168</v>
      </c>
      <c r="AA26" s="352">
        <f>VLOOKUP($T26,output!$B$2:$J$805,7,)</f>
        <v>435802.32319999998</v>
      </c>
      <c r="AB26" s="364" t="s">
        <v>955</v>
      </c>
      <c r="AC26" s="352">
        <f>VLOOKUP($AB26,output!$B$2:$J$805,2,)</f>
        <v>449380.0404</v>
      </c>
      <c r="AD26" s="352">
        <f>VLOOKUP($AB26,output!$B$2:$J$805,3,)</f>
        <v>30504.405190000001</v>
      </c>
      <c r="AE26" s="352">
        <f>VLOOKUP($AB26,output!$B$2:$J$805,4,)</f>
        <v>556.15990079999995</v>
      </c>
      <c r="AF26" s="352">
        <f>VLOOKUP($AB26,output!$B$2:$J$805,5,)</f>
        <v>390798.83319999999</v>
      </c>
      <c r="AG26" s="352">
        <f>VLOOKUP($AB26,output!$B$2:$J$805,6,)</f>
        <v>448835.6446</v>
      </c>
      <c r="AH26" s="352">
        <f>VLOOKUP($AB26,output!$B$2:$J$805,7,)</f>
        <v>510930.20640000002</v>
      </c>
      <c r="AI26" s="364" t="s">
        <v>996</v>
      </c>
      <c r="AJ26" s="352">
        <f>VLOOKUP($AI26,output!$B$2:$J$808,2,)</f>
        <v>207587.6992</v>
      </c>
      <c r="AK26" s="352">
        <f>VLOOKUP($AI26,output!$B$2:$J$808,3,)</f>
        <v>10249.089889999999</v>
      </c>
      <c r="AL26" s="352">
        <f>VLOOKUP($AI26,output!$B$2:$J$808,4,)</f>
        <v>183.41354490000001</v>
      </c>
      <c r="AM26" s="352">
        <f>VLOOKUP($AI26,output!$B$2:$J$808,5,)</f>
        <v>188208.55679999999</v>
      </c>
      <c r="AN26" s="352">
        <f>VLOOKUP($AI26,output!$B$2:$J$808,6,)</f>
        <v>207177.1153</v>
      </c>
      <c r="AO26" s="352">
        <f t="shared" si="34"/>
        <v>1.3642234746377899</v>
      </c>
      <c r="AP26" s="352">
        <f>VLOOKUP($AI26,output!$B$2:$J$808,7,)</f>
        <v>227771.7298</v>
      </c>
      <c r="AQ26" s="260" t="s">
        <v>225</v>
      </c>
      <c r="AR26" s="352">
        <f>VLOOKUP($AQ26,output!$B$2:$J$805,2,)</f>
        <v>0.59331665899999997</v>
      </c>
      <c r="AS26" s="352">
        <f>VLOOKUP($AQ26,output!$B$2:$J$805,3,)</f>
        <v>0.39815468500000001</v>
      </c>
      <c r="AT26" s="352">
        <f>VLOOKUP($AQ26,output!$B$2:$J$805,4,)</f>
        <v>7.2710759999999996E-3</v>
      </c>
      <c r="AU26" s="352">
        <f>VLOOKUP($AQ26,output!$B$2:$J$805,5,)</f>
        <v>-0.196843084</v>
      </c>
      <c r="AV26" s="352">
        <f>VLOOKUP($AQ26,output!$B$2:$J$805,6,)</f>
        <v>0.59752789100000003</v>
      </c>
      <c r="AW26" s="352">
        <f>VLOOKUP($AQ26,output!$B$2:$J$805,7,)</f>
        <v>1.379090479</v>
      </c>
      <c r="AX26" s="346" t="s">
        <v>904</v>
      </c>
      <c r="AY26" s="352">
        <f>VLOOKUP($AX26,output!$B$2:$J$805,2,)</f>
        <v>0.26403049099999998</v>
      </c>
      <c r="AZ26" s="352">
        <f>VLOOKUP($AX26,output!$B$2:$J$805,3,)</f>
        <v>2.4161483000000001E-2</v>
      </c>
      <c r="BA26" s="352">
        <f>VLOOKUP($AX26,output!$B$2:$J$805,4,)</f>
        <v>4.4102399999999998E-4</v>
      </c>
      <c r="BB26" s="352">
        <f>VLOOKUP($AX26,output!$B$2:$J$805,5,)</f>
        <v>0.21825133799999999</v>
      </c>
      <c r="BC26" s="352">
        <f>VLOOKUP($AX26,output!$B$2:$J$805,6,)</f>
        <v>0.26326448299999999</v>
      </c>
      <c r="BD26" s="352">
        <f>VLOOKUP($AX26,output!$B$2:$J$805,7,)</f>
        <v>0.31397059799999999</v>
      </c>
      <c r="BE26" s="244"/>
      <c r="BF26" s="263" t="s">
        <v>302</v>
      </c>
      <c r="BG26" s="244">
        <v>1993</v>
      </c>
      <c r="BH26" s="244">
        <v>4</v>
      </c>
      <c r="BI26" s="244">
        <f>VLOOKUP($BF26,output!$B$2:$J$805,2,)</f>
        <v>4.0120535999999998E-2</v>
      </c>
      <c r="BJ26" s="244">
        <f>VLOOKUP($BF26,output!$B$2:$J$805,3,)</f>
        <v>3.2348759999999997E-2</v>
      </c>
      <c r="BK26" s="244">
        <f>VLOOKUP($BF26,output!$B$2:$J$805,4,)</f>
        <v>5.9071899999999997E-4</v>
      </c>
      <c r="BL26" s="244">
        <f>VLOOKUP($BF26,output!$B$2:$J$805,5)</f>
        <v>1.9833780000000001E-3</v>
      </c>
      <c r="BM26" s="244">
        <f>VLOOKUP($BF26,output!$B$2:$J$805,6,)</f>
        <v>3.2026830999999999E-2</v>
      </c>
      <c r="BN26" s="244">
        <f>VLOOKUP($BF26,output!$B$2:$J$805,7,)</f>
        <v>0.12238919199999999</v>
      </c>
      <c r="BO26" s="244">
        <v>24</v>
      </c>
      <c r="BP26" s="244"/>
      <c r="BQ26" s="244">
        <v>1993</v>
      </c>
      <c r="BR26" s="266">
        <f t="shared" si="27"/>
        <v>4.0120535999999998E-2</v>
      </c>
      <c r="BS26" s="244">
        <f t="shared" si="6"/>
        <v>0.46168203600000002</v>
      </c>
      <c r="BT26" s="244">
        <f t="shared" si="7"/>
        <v>0.498197428</v>
      </c>
      <c r="BU26" s="358">
        <f t="shared" si="28"/>
        <v>4.4559580000000001E-2</v>
      </c>
      <c r="BV26" s="358">
        <f t="shared" si="29"/>
        <v>0.54186450900000005</v>
      </c>
      <c r="BW26" s="358">
        <f t="shared" si="30"/>
        <v>0.41326380699999998</v>
      </c>
      <c r="BX26" s="261">
        <f t="shared" si="8"/>
        <v>1</v>
      </c>
      <c r="BY26" s="243"/>
      <c r="BZ26" s="263" t="s">
        <v>395</v>
      </c>
      <c r="CA26" s="244">
        <v>1999</v>
      </c>
      <c r="CB26" s="244">
        <v>4</v>
      </c>
      <c r="CC26" s="244">
        <f>VLOOKUP($BZ26,output!$B$2:$J$805,2,)</f>
        <v>9.9015430000000005E-3</v>
      </c>
      <c r="CD26" s="244">
        <f>VLOOKUP($BZ26,output!$B$2:$J$805,3,)</f>
        <v>6.8057860000000003E-3</v>
      </c>
      <c r="CE26" s="244">
        <f>VLOOKUP($BZ26,output!$B$2:$J$805,4,)</f>
        <v>1.2031699999999999E-4</v>
      </c>
      <c r="CF26" s="244">
        <f>VLOOKUP($BZ26,output!$B$2:$J$805,5)</f>
        <v>1.0438245000000001E-2</v>
      </c>
      <c r="CG26" s="244">
        <f>VLOOKUP($BZ26,output!$B$2:$J$805,6,)</f>
        <v>8.2551770000000007E-3</v>
      </c>
      <c r="CH26" s="244">
        <f>VLOOKUP($BZ26,output!$B$2:$J$805,7,)</f>
        <v>2.6783601000000001E-2</v>
      </c>
      <c r="CI26" s="244"/>
      <c r="CJ26" s="244">
        <v>1999</v>
      </c>
      <c r="CK26" s="266">
        <f t="shared" si="9"/>
        <v>9.9015430000000005E-3</v>
      </c>
      <c r="CL26" s="244">
        <f t="shared" si="10"/>
        <v>0.44807679900000003</v>
      </c>
      <c r="CM26" s="244">
        <f t="shared" si="11"/>
        <v>0.54202165800000002</v>
      </c>
      <c r="CN26" s="261">
        <f t="shared" si="12"/>
        <v>1</v>
      </c>
      <c r="CO26" s="243"/>
      <c r="CP26" s="263" t="s">
        <v>702</v>
      </c>
      <c r="CQ26" s="352">
        <v>1999</v>
      </c>
      <c r="CR26" s="352">
        <v>4</v>
      </c>
      <c r="CS26" s="352">
        <f>VLOOKUP($CP26,output!$B$2:$J$805,2,)</f>
        <v>3014.0918099999999</v>
      </c>
      <c r="CT26" s="352">
        <f>VLOOKUP($CP26,output!$B$2:$J$805,3,)</f>
        <v>2076.9301380000002</v>
      </c>
      <c r="CU26" s="352">
        <f>VLOOKUP($CP26,output!$B$2:$J$805,4,)</f>
        <v>36.823838180000003</v>
      </c>
      <c r="CV26" s="352">
        <f>VLOOKUP($CP26,output!$B$2:$J$805,5,)</f>
        <v>448.39246000000003</v>
      </c>
      <c r="CW26" s="352">
        <f>VLOOKUP($CP26,output!$B$2:$J$805,6,)</f>
        <v>2522.6654950000002</v>
      </c>
      <c r="CX26" s="352">
        <f>VLOOKUP($CP26,output!$B$2:$J$805,7,)</f>
        <v>8180.8096580000001</v>
      </c>
      <c r="CY26" s="352"/>
      <c r="CZ26" s="352">
        <v>1999</v>
      </c>
      <c r="DA26" s="266">
        <f t="shared" si="31"/>
        <v>3014.0918099999999</v>
      </c>
      <c r="DB26" s="352">
        <f t="shared" si="13"/>
        <v>136515.24129999999</v>
      </c>
      <c r="DC26" s="352">
        <f t="shared" si="14"/>
        <v>165222.6024</v>
      </c>
      <c r="DD26" s="365">
        <f t="shared" si="15"/>
        <v>304751.93550999998</v>
      </c>
      <c r="DF26" s="390">
        <v>1999</v>
      </c>
      <c r="DG26" s="390">
        <f t="shared" si="16"/>
        <v>2523</v>
      </c>
      <c r="DH26" s="390">
        <f t="shared" si="17"/>
        <v>136239</v>
      </c>
      <c r="DI26" s="390">
        <f t="shared" si="18"/>
        <v>164578</v>
      </c>
      <c r="DJ26" s="390">
        <f t="shared" si="19"/>
        <v>303340</v>
      </c>
      <c r="DL26" s="385">
        <v>1999</v>
      </c>
      <c r="DM26" s="385">
        <f t="shared" si="20"/>
        <v>0.69</v>
      </c>
      <c r="DN26" s="385">
        <f t="shared" si="21"/>
        <v>0.12</v>
      </c>
      <c r="DO26" s="385">
        <f t="shared" si="22"/>
        <v>0.11</v>
      </c>
      <c r="DP26" s="385">
        <f t="shared" si="23"/>
        <v>0.91999999999999993</v>
      </c>
      <c r="DR26" s="385">
        <v>1999</v>
      </c>
      <c r="DS26" s="408">
        <f t="shared" si="24"/>
        <v>2523</v>
      </c>
      <c r="DT26" s="408">
        <f t="shared" si="25"/>
        <v>136239</v>
      </c>
      <c r="DU26" s="408">
        <f t="shared" si="26"/>
        <v>164578</v>
      </c>
      <c r="DV26" s="405">
        <f t="shared" si="1"/>
        <v>0.69</v>
      </c>
      <c r="DW26" s="405">
        <f t="shared" si="2"/>
        <v>0.12</v>
      </c>
      <c r="DX26" s="411">
        <f t="shared" si="3"/>
        <v>0.11</v>
      </c>
    </row>
    <row r="27" spans="1:128" s="213" customFormat="1" x14ac:dyDescent="0.25">
      <c r="A27" s="362">
        <v>1994</v>
      </c>
      <c r="B27" s="363" t="s">
        <v>197</v>
      </c>
      <c r="C27" s="352">
        <f>VLOOKUP($B27,output!$B$2:$J$805,2,)</f>
        <v>107922.9302</v>
      </c>
      <c r="D27" s="352">
        <f>VLOOKUP($B27,output!$B$2:$J$805,3,)</f>
        <v>9279.9215619999995</v>
      </c>
      <c r="E27" s="352">
        <f>VLOOKUP($B27,output!$B$2:$J$805,4,)</f>
        <v>169.4327667</v>
      </c>
      <c r="F27" s="352">
        <f>VLOOKUP($B27,output!$B$2:$J$805,5,)</f>
        <v>90570.47421</v>
      </c>
      <c r="G27" s="352">
        <f>VLOOKUP($B27,output!$B$2:$J$805,6,)</f>
        <v>107609.2583</v>
      </c>
      <c r="H27" s="352">
        <f>VLOOKUP($B27,output!$B$2:$J$805,7,)</f>
        <v>127121.7215</v>
      </c>
      <c r="I27" s="352">
        <f t="shared" si="32"/>
        <v>17038.784090000001</v>
      </c>
      <c r="J27" s="352">
        <f t="shared" si="33"/>
        <v>19512.463199999998</v>
      </c>
      <c r="K27" s="260" t="s">
        <v>172</v>
      </c>
      <c r="L27" s="352">
        <f>VLOOKUP($K27,output!$B$2:$J$805,2,)</f>
        <v>264911.6017</v>
      </c>
      <c r="M27" s="352">
        <f>VLOOKUP($K27,output!$B$2:$J$805,3,)</f>
        <v>22385.406920000001</v>
      </c>
      <c r="N27" s="352">
        <f>VLOOKUP($K27,output!$B$2:$J$805,4,)</f>
        <v>413.42921059999998</v>
      </c>
      <c r="O27" s="352">
        <f>VLOOKUP($K27,output!$B$2:$J$805,5,)</f>
        <v>224985.49280000001</v>
      </c>
      <c r="P27" s="352">
        <f>VLOOKUP($K27,output!$B$2:$J$805,6,)</f>
        <v>263581.03100000002</v>
      </c>
      <c r="Q27" s="352">
        <f>VLOOKUP($K27,output!$B$2:$J$805,7,)</f>
        <v>312660.56359999999</v>
      </c>
      <c r="R27" s="352">
        <f t="shared" si="4"/>
        <v>38595.53820000001</v>
      </c>
      <c r="S27" s="352">
        <f t="shared" si="5"/>
        <v>49079.532599999977</v>
      </c>
      <c r="T27" s="260" t="s">
        <v>137</v>
      </c>
      <c r="U27" s="352">
        <f>VLOOKUP($T27,output!$B$2:$J$805,2,)</f>
        <v>235012.06330000001</v>
      </c>
      <c r="V27" s="352">
        <f>VLOOKUP($T27,output!$B$2:$J$805,3,)</f>
        <v>15331.379440000001</v>
      </c>
      <c r="W27" s="352">
        <f>VLOOKUP($T27,output!$B$2:$J$805,4,)</f>
        <v>279.9587593</v>
      </c>
      <c r="X27" s="352">
        <f>VLOOKUP($T27,output!$B$2:$J$805,5,)</f>
        <v>206079.90909999999</v>
      </c>
      <c r="Y27" s="352">
        <f>VLOOKUP($T27,output!$B$2:$J$805,6,)</f>
        <v>234448.783</v>
      </c>
      <c r="Z27" s="352">
        <f t="shared" si="35"/>
        <v>180965.62684073168</v>
      </c>
      <c r="AA27" s="352">
        <f>VLOOKUP($T27,output!$B$2:$J$805,7,)</f>
        <v>266093.74859999999</v>
      </c>
      <c r="AB27" s="364" t="s">
        <v>956</v>
      </c>
      <c r="AC27" s="352">
        <f>VLOOKUP($AB27,output!$B$2:$J$805,2,)</f>
        <v>170787.49100000001</v>
      </c>
      <c r="AD27" s="352">
        <f>VLOOKUP($AB27,output!$B$2:$J$805,3,)</f>
        <v>12757.87564</v>
      </c>
      <c r="AE27" s="352">
        <f>VLOOKUP($AB27,output!$B$2:$J$805,4,)</f>
        <v>225.87304829999999</v>
      </c>
      <c r="AF27" s="352">
        <f>VLOOKUP($AB27,output!$B$2:$J$805,5,)</f>
        <v>146844.36060000001</v>
      </c>
      <c r="AG27" s="352">
        <f>VLOOKUP($AB27,output!$B$2:$J$805,6,)</f>
        <v>170233.26509999999</v>
      </c>
      <c r="AH27" s="352">
        <f>VLOOKUP($AB27,output!$B$2:$J$805,7,)</f>
        <v>198423.40280000001</v>
      </c>
      <c r="AI27" s="364" t="s">
        <v>997</v>
      </c>
      <c r="AJ27" s="352">
        <f>VLOOKUP($AI27,output!$B$2:$J$808,2,)</f>
        <v>78979.151670000007</v>
      </c>
      <c r="AK27" s="352">
        <f>VLOOKUP($AI27,output!$B$2:$J$808,3,)</f>
        <v>5883.6297860000004</v>
      </c>
      <c r="AL27" s="352">
        <f>VLOOKUP($AI27,output!$B$2:$J$808,4,)</f>
        <v>107.43913360000001</v>
      </c>
      <c r="AM27" s="352">
        <f>VLOOKUP($AI27,output!$B$2:$J$808,5,)</f>
        <v>67765.615510000003</v>
      </c>
      <c r="AN27" s="352">
        <f>VLOOKUP($AI27,output!$B$2:$J$808,6,)</f>
        <v>78752.092739999993</v>
      </c>
      <c r="AO27" s="352">
        <f t="shared" si="34"/>
        <v>1.3664304598897699</v>
      </c>
      <c r="AP27" s="352">
        <f>VLOOKUP($AI27,output!$B$2:$J$808,7,)</f>
        <v>91311.112519999995</v>
      </c>
      <c r="AQ27" s="260" t="s">
        <v>226</v>
      </c>
      <c r="AR27" s="352">
        <f>VLOOKUP($AQ27,output!$B$2:$J$805,2,)</f>
        <v>0.38170791999999998</v>
      </c>
      <c r="AS27" s="352">
        <f>VLOOKUP($AQ27,output!$B$2:$J$805,3,)</f>
        <v>0.21272197200000001</v>
      </c>
      <c r="AT27" s="352">
        <f>VLOOKUP($AQ27,output!$B$2:$J$805,4,)</f>
        <v>3.8939080000000002E-3</v>
      </c>
      <c r="AU27" s="352">
        <f>VLOOKUP($AQ27,output!$B$2:$J$805,5,)</f>
        <v>-4.1448774000000001E-2</v>
      </c>
      <c r="AV27" s="352">
        <f>VLOOKUP($AQ27,output!$B$2:$J$805,6,)</f>
        <v>0.38705998800000002</v>
      </c>
      <c r="AW27" s="352">
        <f>VLOOKUP($AQ27,output!$B$2:$J$805,7,)</f>
        <v>0.77766383100000003</v>
      </c>
      <c r="AX27" s="346" t="s">
        <v>905</v>
      </c>
      <c r="AY27" s="352">
        <f>VLOOKUP($AX27,output!$B$2:$J$805,2,)</f>
        <v>0.54034851900000003</v>
      </c>
      <c r="AZ27" s="352">
        <f>VLOOKUP($AX27,output!$B$2:$J$805,3,)</f>
        <v>3.2400597000000003E-2</v>
      </c>
      <c r="BA27" s="352">
        <f>VLOOKUP($AX27,output!$B$2:$J$805,4,)</f>
        <v>6.2982200000000004E-4</v>
      </c>
      <c r="BB27" s="352">
        <f>VLOOKUP($AX27,output!$B$2:$J$805,5,)</f>
        <v>0.47623266199999997</v>
      </c>
      <c r="BC27" s="352">
        <f>VLOOKUP($AX27,output!$B$2:$J$805,6,)</f>
        <v>0.540597942</v>
      </c>
      <c r="BD27" s="352">
        <f>VLOOKUP($AX27,output!$B$2:$J$805,7,)</f>
        <v>0.60142774600000004</v>
      </c>
      <c r="BE27" s="244"/>
      <c r="BF27" s="263" t="s">
        <v>305</v>
      </c>
      <c r="BG27" s="244">
        <v>1994</v>
      </c>
      <c r="BH27" s="244">
        <v>4</v>
      </c>
      <c r="BI27" s="244">
        <f>VLOOKUP($BF27,output!$B$2:$J$805,2,)</f>
        <v>3.7604989999999998E-2</v>
      </c>
      <c r="BJ27" s="244">
        <f>VLOOKUP($BF27,output!$B$2:$J$805,3,)</f>
        <v>3.1767692E-2</v>
      </c>
      <c r="BK27" s="244">
        <f>VLOOKUP($BF27,output!$B$2:$J$805,4,)</f>
        <v>5.6688500000000005E-4</v>
      </c>
      <c r="BL27" s="244">
        <f>VLOOKUP($BF27,output!$B$2:$J$805,5)</f>
        <v>1.754317E-3</v>
      </c>
      <c r="BM27" s="244">
        <f>VLOOKUP($BF27,output!$B$2:$J$805,6,)</f>
        <v>2.9510847999999999E-2</v>
      </c>
      <c r="BN27" s="244">
        <f>VLOOKUP($BF27,output!$B$2:$J$805,7,)</f>
        <v>0.118342515</v>
      </c>
      <c r="BO27" s="244">
        <v>25</v>
      </c>
      <c r="BP27" s="244"/>
      <c r="BQ27" s="244">
        <v>1994</v>
      </c>
      <c r="BR27" s="266">
        <f t="shared" si="27"/>
        <v>3.7604989999999998E-2</v>
      </c>
      <c r="BS27" s="244">
        <f t="shared" si="6"/>
        <v>0.51483466</v>
      </c>
      <c r="BT27" s="244">
        <f t="shared" si="7"/>
        <v>0.44756035</v>
      </c>
      <c r="BU27" s="358">
        <f t="shared" si="28"/>
        <v>4.4559580000000001E-2</v>
      </c>
      <c r="BV27" s="358">
        <f t="shared" si="29"/>
        <v>0.54186450900000005</v>
      </c>
      <c r="BW27" s="358">
        <f t="shared" si="30"/>
        <v>0.41326380699999998</v>
      </c>
      <c r="BX27" s="261">
        <f t="shared" si="8"/>
        <v>1</v>
      </c>
      <c r="BY27" s="243"/>
      <c r="BZ27" s="263" t="s">
        <v>398</v>
      </c>
      <c r="CA27" s="244">
        <v>2000</v>
      </c>
      <c r="CB27" s="244">
        <v>4</v>
      </c>
      <c r="CC27" s="244">
        <f>VLOOKUP($BZ27,output!$B$2:$J$805,2,)</f>
        <v>2.5679766999999999E-2</v>
      </c>
      <c r="CD27" s="244">
        <f>VLOOKUP($BZ27,output!$B$2:$J$805,3,)</f>
        <v>1.3703995E-2</v>
      </c>
      <c r="CE27" s="244">
        <f>VLOOKUP($BZ27,output!$B$2:$J$805,4,)</f>
        <v>2.5025500000000001E-4</v>
      </c>
      <c r="CF27" s="244">
        <f>VLOOKUP($BZ27,output!$B$2:$J$805,5)</f>
        <v>1.0438245000000001E-2</v>
      </c>
      <c r="CG27" s="244">
        <f>VLOOKUP($BZ27,output!$B$2:$J$805,6,)</f>
        <v>2.312407E-2</v>
      </c>
      <c r="CH27" s="244">
        <f>VLOOKUP($BZ27,output!$B$2:$J$805,7,)</f>
        <v>5.8177387999999997E-2</v>
      </c>
      <c r="CI27" s="244"/>
      <c r="CJ27" s="244">
        <v>2000</v>
      </c>
      <c r="CK27" s="266">
        <f t="shared" si="9"/>
        <v>2.5679766999999999E-2</v>
      </c>
      <c r="CL27" s="504">
        <f t="shared" si="10"/>
        <v>0.171667817</v>
      </c>
      <c r="CM27" s="505">
        <f t="shared" si="11"/>
        <v>0.80265241600000004</v>
      </c>
      <c r="CN27" s="261">
        <f t="shared" si="12"/>
        <v>1</v>
      </c>
      <c r="CO27" s="243"/>
      <c r="CP27" s="263" t="s">
        <v>703</v>
      </c>
      <c r="CQ27" s="352">
        <v>2000</v>
      </c>
      <c r="CR27" s="352">
        <v>4</v>
      </c>
      <c r="CS27" s="352">
        <f>VLOOKUP($CP27,output!$B$2:$J$805,2,)</f>
        <v>3777.8363089999998</v>
      </c>
      <c r="CT27" s="352">
        <f>VLOOKUP($CP27,output!$B$2:$J$805,3,)</f>
        <v>2033.551062</v>
      </c>
      <c r="CU27" s="352">
        <f>VLOOKUP($CP27,output!$B$2:$J$805,4,)</f>
        <v>37.134511750000001</v>
      </c>
      <c r="CV27" s="352">
        <f>VLOOKUP($CP27,output!$B$2:$J$805,5,)</f>
        <v>883.43277169999999</v>
      </c>
      <c r="CW27" s="352">
        <f>VLOOKUP($CP27,output!$B$2:$J$805,6,)</f>
        <v>3405.787542</v>
      </c>
      <c r="CX27" s="352">
        <f>VLOOKUP($CP27,output!$B$2:$J$805,7,)</f>
        <v>8577.7474829999992</v>
      </c>
      <c r="CY27" s="352"/>
      <c r="CZ27" s="352">
        <v>2000</v>
      </c>
      <c r="DA27" s="266">
        <f t="shared" si="31"/>
        <v>3777.8363089999998</v>
      </c>
      <c r="DB27" s="352">
        <f t="shared" si="13"/>
        <v>25246.350340000001</v>
      </c>
      <c r="DC27" s="352">
        <f t="shared" si="14"/>
        <v>118119.49860000001</v>
      </c>
      <c r="DD27" s="365">
        <f t="shared" si="15"/>
        <v>147143.685249</v>
      </c>
      <c r="DF27" s="390">
        <v>2000</v>
      </c>
      <c r="DG27" s="390">
        <f t="shared" si="16"/>
        <v>3406</v>
      </c>
      <c r="DH27" s="390">
        <f t="shared" si="17"/>
        <v>24918</v>
      </c>
      <c r="DI27" s="390">
        <f t="shared" si="18"/>
        <v>117888</v>
      </c>
      <c r="DJ27" s="390">
        <f t="shared" si="19"/>
        <v>146212</v>
      </c>
      <c r="DL27" s="385">
        <v>2000</v>
      </c>
      <c r="DM27" s="385">
        <f t="shared" si="20"/>
        <v>0.54</v>
      </c>
      <c r="DN27" s="385">
        <f t="shared" si="21"/>
        <v>0.2</v>
      </c>
      <c r="DO27" s="385">
        <f t="shared" si="22"/>
        <v>0.08</v>
      </c>
      <c r="DP27" s="385">
        <f t="shared" si="23"/>
        <v>0.82</v>
      </c>
      <c r="DR27" s="385">
        <v>2000</v>
      </c>
      <c r="DS27" s="408">
        <f t="shared" si="24"/>
        <v>3406</v>
      </c>
      <c r="DT27" s="408">
        <f t="shared" si="25"/>
        <v>24918</v>
      </c>
      <c r="DU27" s="408">
        <f t="shared" si="26"/>
        <v>117888</v>
      </c>
      <c r="DV27" s="405">
        <f t="shared" si="1"/>
        <v>0.54</v>
      </c>
      <c r="DW27" s="405">
        <f t="shared" si="2"/>
        <v>0.2</v>
      </c>
      <c r="DX27" s="411">
        <f t="shared" si="3"/>
        <v>0.08</v>
      </c>
    </row>
    <row r="28" spans="1:128" s="213" customFormat="1" x14ac:dyDescent="0.25">
      <c r="A28" s="362">
        <v>1995</v>
      </c>
      <c r="B28" s="363" t="s">
        <v>198</v>
      </c>
      <c r="C28" s="352">
        <f>VLOOKUP($B28,output!$B$2:$J$805,2,)</f>
        <v>99556.850839999999</v>
      </c>
      <c r="D28" s="352">
        <f>VLOOKUP($B28,output!$B$2:$J$805,3,)</f>
        <v>8434.2600629999997</v>
      </c>
      <c r="E28" s="352">
        <f>VLOOKUP($B28,output!$B$2:$J$805,4,)</f>
        <v>148.72382229999999</v>
      </c>
      <c r="F28" s="352">
        <f>VLOOKUP($B28,output!$B$2:$J$805,5,)</f>
        <v>83720.920230000003</v>
      </c>
      <c r="G28" s="352">
        <f>VLOOKUP($B28,output!$B$2:$J$805,6,)</f>
        <v>99143.237559999994</v>
      </c>
      <c r="H28" s="352">
        <f>VLOOKUP($B28,output!$B$2:$J$805,7,)</f>
        <v>117176.0034</v>
      </c>
      <c r="I28" s="352">
        <f t="shared" si="32"/>
        <v>15422.317329999991</v>
      </c>
      <c r="J28" s="352">
        <f t="shared" si="33"/>
        <v>18032.765840000007</v>
      </c>
      <c r="K28" s="260" t="s">
        <v>173</v>
      </c>
      <c r="L28" s="352">
        <f>VLOOKUP($K28,output!$B$2:$J$805,2,)</f>
        <v>54107.764719999999</v>
      </c>
      <c r="M28" s="352">
        <f>VLOOKUP($K28,output!$B$2:$J$805,3,)</f>
        <v>8187.9819900000002</v>
      </c>
      <c r="N28" s="352">
        <f>VLOOKUP($K28,output!$B$2:$J$805,4,)</f>
        <v>146.5901183</v>
      </c>
      <c r="O28" s="352">
        <f>VLOOKUP($K28,output!$B$2:$J$805,5,)</f>
        <v>39027.833129999999</v>
      </c>
      <c r="P28" s="352">
        <f>VLOOKUP($K28,output!$B$2:$J$805,6,)</f>
        <v>53707.38609</v>
      </c>
      <c r="Q28" s="352">
        <f>VLOOKUP($K28,output!$B$2:$J$805,7,)</f>
        <v>71280.377800000002</v>
      </c>
      <c r="R28" s="352">
        <f t="shared" si="4"/>
        <v>14679.552960000001</v>
      </c>
      <c r="S28" s="352">
        <f t="shared" si="5"/>
        <v>17572.991710000002</v>
      </c>
      <c r="T28" s="260" t="s">
        <v>138</v>
      </c>
      <c r="U28" s="352">
        <f>VLOOKUP($T28,output!$B$2:$J$805,2,)</f>
        <v>169873.6825</v>
      </c>
      <c r="V28" s="352">
        <f>VLOOKUP($T28,output!$B$2:$J$805,3,)</f>
        <v>10780.099620000001</v>
      </c>
      <c r="W28" s="352">
        <f>VLOOKUP($T28,output!$B$2:$J$805,4,)</f>
        <v>188.55176710000001</v>
      </c>
      <c r="X28" s="352">
        <f>VLOOKUP($T28,output!$B$2:$J$805,5,)</f>
        <v>149882.51430000001</v>
      </c>
      <c r="Y28" s="352">
        <f>VLOOKUP($T28,output!$B$2:$J$805,6,)</f>
        <v>169826.17929999999</v>
      </c>
      <c r="Z28" s="352">
        <f t="shared" si="35"/>
        <v>180965.62684073168</v>
      </c>
      <c r="AA28" s="352">
        <f>VLOOKUP($T28,output!$B$2:$J$805,7,)</f>
        <v>191758.53099999999</v>
      </c>
      <c r="AB28" s="364" t="s">
        <v>957</v>
      </c>
      <c r="AC28" s="352">
        <f>VLOOKUP($AB28,output!$B$2:$J$805,2,)</f>
        <v>157554.21359999999</v>
      </c>
      <c r="AD28" s="352">
        <f>VLOOKUP($AB28,output!$B$2:$J$805,3,)</f>
        <v>11634.563599999999</v>
      </c>
      <c r="AE28" s="352">
        <f>VLOOKUP($AB28,output!$B$2:$J$805,4,)</f>
        <v>204.9288201</v>
      </c>
      <c r="AF28" s="352">
        <f>VLOOKUP($AB28,output!$B$2:$J$805,5,)</f>
        <v>135601.87520000001</v>
      </c>
      <c r="AG28" s="352">
        <f>VLOOKUP($AB28,output!$B$2:$J$805,6,)</f>
        <v>156764.3027</v>
      </c>
      <c r="AH28" s="352">
        <f>VLOOKUP($AB28,output!$B$2:$J$805,7,)</f>
        <v>181680.5368</v>
      </c>
      <c r="AI28" s="364" t="s">
        <v>998</v>
      </c>
      <c r="AJ28" s="352">
        <f>VLOOKUP($AI28,output!$B$2:$J$808,2,)</f>
        <v>72867.280329999994</v>
      </c>
      <c r="AK28" s="352">
        <f>VLOOKUP($AI28,output!$B$2:$J$808,3,)</f>
        <v>5478.2763629999999</v>
      </c>
      <c r="AL28" s="352">
        <f>VLOOKUP($AI28,output!$B$2:$J$808,4,)</f>
        <v>95.566240390000004</v>
      </c>
      <c r="AM28" s="352">
        <f>VLOOKUP($AI28,output!$B$2:$J$808,5,)</f>
        <v>62882.618419999999</v>
      </c>
      <c r="AN28" s="352">
        <f>VLOOKUP($AI28,output!$B$2:$J$808,6,)</f>
        <v>72541.939209999997</v>
      </c>
      <c r="AO28" s="352">
        <f t="shared" si="34"/>
        <v>1.3667023330185937</v>
      </c>
      <c r="AP28" s="352">
        <f>VLOOKUP($AI28,output!$B$2:$J$808,7,)</f>
        <v>84301.841499999995</v>
      </c>
      <c r="AQ28" s="260" t="s">
        <v>227</v>
      </c>
      <c r="AR28" s="352">
        <f>VLOOKUP($AQ28,output!$B$2:$J$805,2,)</f>
        <v>-1.17819023</v>
      </c>
      <c r="AS28" s="352">
        <f>VLOOKUP($AQ28,output!$B$2:$J$805,3,)</f>
        <v>0.24176820500000001</v>
      </c>
      <c r="AT28" s="352">
        <f>VLOOKUP($AQ28,output!$B$2:$J$805,4,)</f>
        <v>4.5361170000000001E-3</v>
      </c>
      <c r="AU28" s="352">
        <f>VLOOKUP($AQ28,output!$B$2:$J$805,5,)</f>
        <v>-1.643163052</v>
      </c>
      <c r="AV28" s="352">
        <f>VLOOKUP($AQ28,output!$B$2:$J$805,6,)</f>
        <v>-1.173759837</v>
      </c>
      <c r="AW28" s="352">
        <f>VLOOKUP($AQ28,output!$B$2:$J$805,7,)</f>
        <v>-0.72802634799999999</v>
      </c>
      <c r="AX28" s="346" t="s">
        <v>906</v>
      </c>
      <c r="AY28" s="352">
        <f>VLOOKUP($AX28,output!$B$2:$J$805,2,)</f>
        <v>0.41395715799999999</v>
      </c>
      <c r="AZ28" s="352">
        <f>VLOOKUP($AX28,output!$B$2:$J$805,3,)</f>
        <v>3.2318349000000003E-2</v>
      </c>
      <c r="BA28" s="352">
        <f>VLOOKUP($AX28,output!$B$2:$J$805,4,)</f>
        <v>5.6263999999999999E-4</v>
      </c>
      <c r="BB28" s="352">
        <f>VLOOKUP($AX28,output!$B$2:$J$805,5,)</f>
        <v>0.35116987900000002</v>
      </c>
      <c r="BC28" s="352">
        <f>VLOOKUP($AX28,output!$B$2:$J$805,6,)</f>
        <v>0.413816723</v>
      </c>
      <c r="BD28" s="352">
        <f>VLOOKUP($AX28,output!$B$2:$J$805,7,)</f>
        <v>0.47884405699999999</v>
      </c>
      <c r="BE28" s="244"/>
      <c r="BF28" s="263" t="s">
        <v>308</v>
      </c>
      <c r="BG28" s="244">
        <v>1995</v>
      </c>
      <c r="BH28" s="244">
        <v>4</v>
      </c>
      <c r="BI28" s="244">
        <f>VLOOKUP($BF28,output!$B$2:$J$805,2,)</f>
        <v>5.4836551999999997E-2</v>
      </c>
      <c r="BJ28" s="244">
        <f>VLOOKUP($BF28,output!$B$2:$J$805,3,)</f>
        <v>3.4567204999999997E-2</v>
      </c>
      <c r="BK28" s="244">
        <f>VLOOKUP($BF28,output!$B$2:$J$805,4,)</f>
        <v>6.4979499999999999E-4</v>
      </c>
      <c r="BL28" s="244">
        <f>VLOOKUP($BF28,output!$B$2:$J$805,5)</f>
        <v>8.6907900000000003E-3</v>
      </c>
      <c r="BM28" s="244">
        <f>VLOOKUP($BF28,output!$B$2:$J$805,6,)</f>
        <v>4.7576420000000001E-2</v>
      </c>
      <c r="BN28" s="244">
        <f>VLOOKUP($BF28,output!$B$2:$J$805,7,)</f>
        <v>0.137900246</v>
      </c>
      <c r="BO28" s="244">
        <v>26</v>
      </c>
      <c r="BP28" s="244"/>
      <c r="BQ28" s="244">
        <v>1995</v>
      </c>
      <c r="BR28" s="266">
        <f t="shared" si="27"/>
        <v>5.4836551999999997E-2</v>
      </c>
      <c r="BS28" s="244">
        <f t="shared" si="6"/>
        <v>0.46650498499999998</v>
      </c>
      <c r="BT28" s="244">
        <f t="shared" si="7"/>
        <v>0.47865846299999998</v>
      </c>
      <c r="BU28" s="358">
        <f t="shared" si="28"/>
        <v>4.4559580000000001E-2</v>
      </c>
      <c r="BV28" s="358">
        <f t="shared" si="29"/>
        <v>0.54186450900000005</v>
      </c>
      <c r="BW28" s="358">
        <f t="shared" si="30"/>
        <v>0.41326380699999998</v>
      </c>
      <c r="BX28" s="261">
        <f t="shared" si="8"/>
        <v>1</v>
      </c>
      <c r="BY28" s="243"/>
      <c r="BZ28" s="263" t="s">
        <v>401</v>
      </c>
      <c r="CA28" s="244">
        <v>2001</v>
      </c>
      <c r="CB28" s="244">
        <v>4</v>
      </c>
      <c r="CC28" s="244">
        <f>VLOOKUP($BZ28,output!$B$2:$J$805,2,)</f>
        <v>3.4342903000000001E-2</v>
      </c>
      <c r="CD28" s="244">
        <f>VLOOKUP($BZ28,output!$B$2:$J$805,3,)</f>
        <v>1.5807023999999999E-2</v>
      </c>
      <c r="CE28" s="244">
        <f>VLOOKUP($BZ28,output!$B$2:$J$805,4,)</f>
        <v>2.8864E-4</v>
      </c>
      <c r="CF28" s="244">
        <f>VLOOKUP($BZ28,output!$B$2:$J$805,5)</f>
        <v>1.0438245000000001E-2</v>
      </c>
      <c r="CG28" s="244">
        <f>VLOOKUP($BZ28,output!$B$2:$J$805,6,)</f>
        <v>3.1867719000000003E-2</v>
      </c>
      <c r="CH28" s="244">
        <f>VLOOKUP($BZ28,output!$B$2:$J$805,7,)</f>
        <v>7.0927794000000002E-2</v>
      </c>
      <c r="CI28" s="244"/>
      <c r="CJ28" s="244">
        <v>2001</v>
      </c>
      <c r="CK28" s="266">
        <f t="shared" si="9"/>
        <v>3.4342903000000001E-2</v>
      </c>
      <c r="CL28" s="244">
        <f t="shared" si="10"/>
        <v>0.762736678</v>
      </c>
      <c r="CM28" s="244">
        <f t="shared" si="11"/>
        <v>0.20292041899999999</v>
      </c>
      <c r="CN28" s="261">
        <f t="shared" si="12"/>
        <v>1</v>
      </c>
      <c r="CO28" s="243"/>
      <c r="CP28" s="263" t="s">
        <v>704</v>
      </c>
      <c r="CQ28" s="352">
        <v>2001</v>
      </c>
      <c r="CR28" s="352">
        <v>4</v>
      </c>
      <c r="CS28" s="352">
        <f>VLOOKUP($CP28,output!$B$2:$J$805,2,)</f>
        <v>4372.8041919999996</v>
      </c>
      <c r="CT28" s="352">
        <f>VLOOKUP($CP28,output!$B$2:$J$805,3,)</f>
        <v>2026.2934660000001</v>
      </c>
      <c r="CU28" s="352">
        <f>VLOOKUP($CP28,output!$B$2:$J$805,4,)</f>
        <v>36.999362849999997</v>
      </c>
      <c r="CV28" s="352">
        <f>VLOOKUP($CP28,output!$B$2:$J$805,5,)</f>
        <v>1243.0230469999999</v>
      </c>
      <c r="CW28" s="352">
        <f>VLOOKUP($CP28,output!$B$2:$J$805,6,)</f>
        <v>4070.2465360000001</v>
      </c>
      <c r="CX28" s="352">
        <f>VLOOKUP($CP28,output!$B$2:$J$805,7,)</f>
        <v>9017.7329609999997</v>
      </c>
      <c r="CY28" s="352"/>
      <c r="CZ28" s="352">
        <v>2001</v>
      </c>
      <c r="DA28" s="266">
        <f t="shared" si="31"/>
        <v>4372.8041919999996</v>
      </c>
      <c r="DB28" s="352">
        <f t="shared" si="13"/>
        <v>97230.273730000001</v>
      </c>
      <c r="DC28" s="352">
        <f t="shared" si="14"/>
        <v>25847.32257</v>
      </c>
      <c r="DD28" s="365">
        <f t="shared" si="15"/>
        <v>127450.400492</v>
      </c>
      <c r="DF28" s="390">
        <v>2001</v>
      </c>
      <c r="DG28" s="390">
        <f t="shared" si="16"/>
        <v>4070</v>
      </c>
      <c r="DH28" s="390">
        <f t="shared" si="17"/>
        <v>96999</v>
      </c>
      <c r="DI28" s="390">
        <f t="shared" si="18"/>
        <v>25630</v>
      </c>
      <c r="DJ28" s="390">
        <f t="shared" si="19"/>
        <v>126699</v>
      </c>
      <c r="DL28" s="385">
        <v>2001</v>
      </c>
      <c r="DM28" s="385">
        <f t="shared" si="20"/>
        <v>0.46</v>
      </c>
      <c r="DN28" s="385">
        <f t="shared" si="21"/>
        <v>0.08</v>
      </c>
      <c r="DO28" s="385">
        <f t="shared" si="22"/>
        <v>0.19</v>
      </c>
      <c r="DP28" s="385">
        <f t="shared" si="23"/>
        <v>0.73</v>
      </c>
      <c r="DR28" s="385">
        <v>2001</v>
      </c>
      <c r="DS28" s="408">
        <f t="shared" si="24"/>
        <v>4070</v>
      </c>
      <c r="DT28" s="408">
        <f t="shared" si="25"/>
        <v>96999</v>
      </c>
      <c r="DU28" s="408">
        <f t="shared" si="26"/>
        <v>25630</v>
      </c>
      <c r="DV28" s="405">
        <f t="shared" si="1"/>
        <v>0.46</v>
      </c>
      <c r="DW28" s="405">
        <f t="shared" si="2"/>
        <v>0.08</v>
      </c>
      <c r="DX28" s="411">
        <f t="shared" si="3"/>
        <v>0.19</v>
      </c>
    </row>
    <row r="29" spans="1:128" s="213" customFormat="1" x14ac:dyDescent="0.25">
      <c r="A29" s="362">
        <v>1996</v>
      </c>
      <c r="B29" s="363" t="s">
        <v>199</v>
      </c>
      <c r="C29" s="352">
        <f>VLOOKUP($B29,output!$B$2:$J$805,2,)</f>
        <v>161085.27499999999</v>
      </c>
      <c r="D29" s="352">
        <f>VLOOKUP($B29,output!$B$2:$J$805,3,)</f>
        <v>16987.151300000001</v>
      </c>
      <c r="E29" s="352">
        <f>VLOOKUP($B29,output!$B$2:$J$805,4,)</f>
        <v>310.21067540000001</v>
      </c>
      <c r="F29" s="352">
        <f>VLOOKUP($B29,output!$B$2:$J$805,5,)</f>
        <v>130433.0932</v>
      </c>
      <c r="G29" s="352">
        <f>VLOOKUP($B29,output!$B$2:$J$805,6,)</f>
        <v>159968.29029999999</v>
      </c>
      <c r="H29" s="352">
        <f>VLOOKUP($B29,output!$B$2:$J$805,7,)</f>
        <v>196515.39869999999</v>
      </c>
      <c r="I29" s="352">
        <f t="shared" si="32"/>
        <v>29535.19709999999</v>
      </c>
      <c r="J29" s="352">
        <f t="shared" si="33"/>
        <v>36547.108399999997</v>
      </c>
      <c r="K29" s="260" t="s">
        <v>174</v>
      </c>
      <c r="L29" s="352">
        <f>VLOOKUP($K29,output!$B$2:$J$805,2,)</f>
        <v>170608.82329999999</v>
      </c>
      <c r="M29" s="352">
        <f>VLOOKUP($K29,output!$B$2:$J$805,3,)</f>
        <v>12305.37117</v>
      </c>
      <c r="N29" s="352">
        <f>VLOOKUP($K29,output!$B$2:$J$805,4,)</f>
        <v>216.50652070000001</v>
      </c>
      <c r="O29" s="352">
        <f>VLOOKUP($K29,output!$B$2:$J$805,5,)</f>
        <v>147642.23689999999</v>
      </c>
      <c r="P29" s="352">
        <f>VLOOKUP($K29,output!$B$2:$J$805,6,)</f>
        <v>170273.81830000001</v>
      </c>
      <c r="Q29" s="352">
        <f>VLOOKUP($K29,output!$B$2:$J$805,7,)</f>
        <v>195822.30499999999</v>
      </c>
      <c r="R29" s="352">
        <f t="shared" si="4"/>
        <v>22631.581400000025</v>
      </c>
      <c r="S29" s="352">
        <f t="shared" si="5"/>
        <v>25548.486699999979</v>
      </c>
      <c r="T29" s="260" t="s">
        <v>139</v>
      </c>
      <c r="U29" s="352">
        <f>VLOOKUP($T29,output!$B$2:$J$805,2,)</f>
        <v>259618.61139999999</v>
      </c>
      <c r="V29" s="352">
        <f>VLOOKUP($T29,output!$B$2:$J$805,3,)</f>
        <v>19651.798449999998</v>
      </c>
      <c r="W29" s="352">
        <f>VLOOKUP($T29,output!$B$2:$J$805,4,)</f>
        <v>358.90380529999999</v>
      </c>
      <c r="X29" s="352">
        <f>VLOOKUP($T29,output!$B$2:$J$805,5,)</f>
        <v>225397.09849999999</v>
      </c>
      <c r="Y29" s="352">
        <f>VLOOKUP($T29,output!$B$2:$J$805,6,)</f>
        <v>258661.65640000001</v>
      </c>
      <c r="Z29" s="352">
        <f t="shared" si="35"/>
        <v>180965.62684073168</v>
      </c>
      <c r="AA29" s="352">
        <f>VLOOKUP($T29,output!$B$2:$J$805,7,)</f>
        <v>301902.23200000002</v>
      </c>
      <c r="AB29" s="364" t="s">
        <v>958</v>
      </c>
      <c r="AC29" s="352">
        <f>VLOOKUP($AB29,output!$B$2:$J$805,2,)</f>
        <v>254963.59400000001</v>
      </c>
      <c r="AD29" s="352">
        <f>VLOOKUP($AB29,output!$B$2:$J$805,3,)</f>
        <v>25066.672119999999</v>
      </c>
      <c r="AE29" s="352">
        <f>VLOOKUP($AB29,output!$B$2:$J$805,4,)</f>
        <v>457.72361569999998</v>
      </c>
      <c r="AF29" s="352">
        <f>VLOOKUP($AB29,output!$B$2:$J$805,5,)</f>
        <v>210189.1979</v>
      </c>
      <c r="AG29" s="352">
        <f>VLOOKUP($AB29,output!$B$2:$J$805,6,)</f>
        <v>253658.21849999999</v>
      </c>
      <c r="AH29" s="352">
        <f>VLOOKUP($AB29,output!$B$2:$J$805,7,)</f>
        <v>306191.84779999999</v>
      </c>
      <c r="AI29" s="364" t="s">
        <v>999</v>
      </c>
      <c r="AJ29" s="352">
        <f>VLOOKUP($AI29,output!$B$2:$J$808,2,)</f>
        <v>118028.8956</v>
      </c>
      <c r="AK29" s="352">
        <f>VLOOKUP($AI29,output!$B$2:$J$808,3,)</f>
        <v>12780.86357</v>
      </c>
      <c r="AL29" s="352">
        <f>VLOOKUP($AI29,output!$B$2:$J$808,4,)</f>
        <v>223.938119</v>
      </c>
      <c r="AM29" s="352">
        <f>VLOOKUP($AI29,output!$B$2:$J$808,5,)</f>
        <v>94950.334879999995</v>
      </c>
      <c r="AN29" s="352">
        <f>VLOOKUP($AI29,output!$B$2:$J$808,6,)</f>
        <v>117075.326</v>
      </c>
      <c r="AO29" s="352">
        <f t="shared" si="34"/>
        <v>1.3663706586646618</v>
      </c>
      <c r="AP29" s="352">
        <f>VLOOKUP($AI29,output!$B$2:$J$808,7,)</f>
        <v>144058.9811</v>
      </c>
      <c r="AQ29" s="260" t="s">
        <v>228</v>
      </c>
      <c r="AR29" s="352">
        <f>VLOOKUP($AQ29,output!$B$2:$J$805,2,)</f>
        <v>-0.16638956899999999</v>
      </c>
      <c r="AS29" s="352">
        <f>VLOOKUP($AQ29,output!$B$2:$J$805,3,)</f>
        <v>0.23221488700000001</v>
      </c>
      <c r="AT29" s="352">
        <f>VLOOKUP($AQ29,output!$B$2:$J$805,4,)</f>
        <v>4.334971E-3</v>
      </c>
      <c r="AU29" s="352">
        <f>VLOOKUP($AQ29,output!$B$2:$J$805,5,)</f>
        <v>-0.64197071400000005</v>
      </c>
      <c r="AV29" s="352">
        <f>VLOOKUP($AQ29,output!$B$2:$J$805,6,)</f>
        <v>-0.159000585</v>
      </c>
      <c r="AW29" s="352">
        <f>VLOOKUP($AQ29,output!$B$2:$J$805,7,)</f>
        <v>0.284701765</v>
      </c>
      <c r="AX29" s="346" t="s">
        <v>907</v>
      </c>
      <c r="AY29" s="352">
        <f>VLOOKUP($AX29,output!$B$2:$J$805,2,)</f>
        <v>0.38024777199999998</v>
      </c>
      <c r="AZ29" s="352">
        <f>VLOOKUP($AX29,output!$B$2:$J$805,3,)</f>
        <v>3.3942073000000003E-2</v>
      </c>
      <c r="BA29" s="352">
        <f>VLOOKUP($AX29,output!$B$2:$J$805,4,)</f>
        <v>6.0203000000000003E-4</v>
      </c>
      <c r="BB29" s="352">
        <f>VLOOKUP($AX29,output!$B$2:$J$805,5,)</f>
        <v>0.31459337100000001</v>
      </c>
      <c r="BC29" s="352">
        <f>VLOOKUP($AX29,output!$B$2:$J$805,6,)</f>
        <v>0.37996077499999997</v>
      </c>
      <c r="BD29" s="352">
        <f>VLOOKUP($AX29,output!$B$2:$J$805,7,)</f>
        <v>0.44771835100000001</v>
      </c>
      <c r="BE29" s="244"/>
      <c r="BF29" s="263" t="s">
        <v>311</v>
      </c>
      <c r="BG29" s="244">
        <v>1996</v>
      </c>
      <c r="BH29" s="244">
        <v>4</v>
      </c>
      <c r="BI29" s="244">
        <f>VLOOKUP($BF29,output!$B$2:$J$805,2,)</f>
        <v>2.2075632000000001E-2</v>
      </c>
      <c r="BJ29" s="244">
        <f>VLOOKUP($BF29,output!$B$2:$J$805,3,)</f>
        <v>1.1595042999999999E-2</v>
      </c>
      <c r="BK29" s="244">
        <f>VLOOKUP($BF29,output!$B$2:$J$805,4,)</f>
        <v>2.1173899999999999E-4</v>
      </c>
      <c r="BL29" s="244">
        <f>VLOOKUP($BF29,output!$B$2:$J$805,5)</f>
        <v>5.3366910000000002E-3</v>
      </c>
      <c r="BM29" s="244">
        <f>VLOOKUP($BF29,output!$B$2:$J$805,6,)</f>
        <v>1.9980708E-2</v>
      </c>
      <c r="BN29" s="244">
        <f>VLOOKUP($BF29,output!$B$2:$J$805,7,)</f>
        <v>4.8891921999999997E-2</v>
      </c>
      <c r="BO29" s="244">
        <v>27</v>
      </c>
      <c r="BP29" s="244"/>
      <c r="BQ29" s="244">
        <v>1996</v>
      </c>
      <c r="BR29" s="266">
        <f t="shared" si="27"/>
        <v>2.2075632000000001E-2</v>
      </c>
      <c r="BS29" s="244">
        <f t="shared" si="6"/>
        <v>0.57034166500000005</v>
      </c>
      <c r="BT29" s="244">
        <f t="shared" si="7"/>
        <v>0.40758270299999999</v>
      </c>
      <c r="BU29" s="358">
        <f t="shared" si="28"/>
        <v>4.4559580000000001E-2</v>
      </c>
      <c r="BV29" s="358">
        <f t="shared" si="29"/>
        <v>0.54186450900000005</v>
      </c>
      <c r="BW29" s="358">
        <f t="shared" si="30"/>
        <v>0.41326380699999998</v>
      </c>
      <c r="BX29" s="261">
        <f t="shared" si="8"/>
        <v>1</v>
      </c>
      <c r="BY29" s="243"/>
      <c r="BZ29" s="263" t="s">
        <v>404</v>
      </c>
      <c r="CA29" s="244">
        <v>2002</v>
      </c>
      <c r="CB29" s="244">
        <v>4</v>
      </c>
      <c r="CC29" s="244">
        <f>VLOOKUP($BZ29,output!$B$2:$J$805,2,)</f>
        <v>2.9096592000000001E-2</v>
      </c>
      <c r="CD29" s="244">
        <f>VLOOKUP($BZ29,output!$B$2:$J$805,3,)</f>
        <v>1.3870739E-2</v>
      </c>
      <c r="CE29" s="244">
        <f>VLOOKUP($BZ29,output!$B$2:$J$805,4,)</f>
        <v>2.6684300000000001E-4</v>
      </c>
      <c r="CF29" s="244">
        <f>VLOOKUP($BZ29,output!$B$2:$J$805,5)</f>
        <v>1.0438245000000001E-2</v>
      </c>
      <c r="CG29" s="244">
        <f>VLOOKUP($BZ29,output!$B$2:$J$805,6,)</f>
        <v>2.7064504999999999E-2</v>
      </c>
      <c r="CH29" s="244">
        <f>VLOOKUP($BZ29,output!$B$2:$J$805,7,)</f>
        <v>6.1692134000000003E-2</v>
      </c>
      <c r="CI29" s="244"/>
      <c r="CJ29" s="244">
        <v>2002</v>
      </c>
      <c r="CK29" s="266">
        <f t="shared" si="9"/>
        <v>2.9096592000000001E-2</v>
      </c>
      <c r="CL29" s="244">
        <f t="shared" si="10"/>
        <v>0.469482012</v>
      </c>
      <c r="CM29" s="244">
        <f t="shared" si="11"/>
        <v>0.50142139600000002</v>
      </c>
      <c r="CN29" s="261">
        <f t="shared" si="12"/>
        <v>1</v>
      </c>
      <c r="CO29" s="243"/>
      <c r="CP29" s="263" t="s">
        <v>705</v>
      </c>
      <c r="CQ29" s="352">
        <v>2002</v>
      </c>
      <c r="CR29" s="352">
        <v>4</v>
      </c>
      <c r="CS29" s="352">
        <f>VLOOKUP($CP29,output!$B$2:$J$805,2,)</f>
        <v>4041.4757810000001</v>
      </c>
      <c r="CT29" s="352">
        <f>VLOOKUP($CP29,output!$B$2:$J$805,3,)</f>
        <v>1958.41851</v>
      </c>
      <c r="CU29" s="352">
        <f>VLOOKUP($CP29,output!$B$2:$J$805,4,)</f>
        <v>37.470098929999999</v>
      </c>
      <c r="CV29" s="352">
        <f>VLOOKUP($CP29,output!$B$2:$J$805,5,)</f>
        <v>1161.106982</v>
      </c>
      <c r="CW29" s="352">
        <f>VLOOKUP($CP29,output!$B$2:$J$805,6,)</f>
        <v>3742.2592629999999</v>
      </c>
      <c r="CX29" s="352">
        <f>VLOOKUP($CP29,output!$B$2:$J$805,7,)</f>
        <v>8642.7026850000002</v>
      </c>
      <c r="CY29" s="352"/>
      <c r="CZ29" s="352">
        <v>2002</v>
      </c>
      <c r="DA29" s="266">
        <f t="shared" si="31"/>
        <v>4041.4757810000001</v>
      </c>
      <c r="DB29" s="352">
        <f t="shared" si="13"/>
        <v>65174.930930000002</v>
      </c>
      <c r="DC29" s="352">
        <f t="shared" si="14"/>
        <v>69600.713269999993</v>
      </c>
      <c r="DD29" s="365">
        <f t="shared" si="15"/>
        <v>138817.119981</v>
      </c>
      <c r="DF29" s="390">
        <v>2002</v>
      </c>
      <c r="DG29" s="390">
        <f t="shared" si="16"/>
        <v>3742</v>
      </c>
      <c r="DH29" s="390">
        <f t="shared" si="17"/>
        <v>64964</v>
      </c>
      <c r="DI29" s="390">
        <f t="shared" si="18"/>
        <v>69261</v>
      </c>
      <c r="DJ29" s="390">
        <f t="shared" si="19"/>
        <v>137967</v>
      </c>
      <c r="DL29" s="385">
        <v>2002</v>
      </c>
      <c r="DM29" s="385">
        <f t="shared" si="20"/>
        <v>0.48</v>
      </c>
      <c r="DN29" s="385">
        <f t="shared" si="21"/>
        <v>0.12</v>
      </c>
      <c r="DO29" s="385">
        <f t="shared" si="22"/>
        <v>0.11</v>
      </c>
      <c r="DP29" s="385">
        <f t="shared" si="23"/>
        <v>0.71</v>
      </c>
      <c r="DR29" s="385">
        <v>2002</v>
      </c>
      <c r="DS29" s="408">
        <f t="shared" si="24"/>
        <v>3742</v>
      </c>
      <c r="DT29" s="408">
        <f t="shared" si="25"/>
        <v>64964</v>
      </c>
      <c r="DU29" s="408">
        <f t="shared" si="26"/>
        <v>69261</v>
      </c>
      <c r="DV29" s="405">
        <f t="shared" si="1"/>
        <v>0.48</v>
      </c>
      <c r="DW29" s="405">
        <f t="shared" si="2"/>
        <v>0.12</v>
      </c>
      <c r="DX29" s="411">
        <f t="shared" si="3"/>
        <v>0.11</v>
      </c>
    </row>
    <row r="30" spans="1:128" s="213" customFormat="1" x14ac:dyDescent="0.25">
      <c r="A30" s="362">
        <v>1997</v>
      </c>
      <c r="B30" s="363" t="s">
        <v>200</v>
      </c>
      <c r="C30" s="352">
        <f>VLOOKUP($B30,output!$B$2:$J$805,2,)</f>
        <v>152379.20879999999</v>
      </c>
      <c r="D30" s="352">
        <f>VLOOKUP($B30,output!$B$2:$J$805,3,)</f>
        <v>16241.967570000001</v>
      </c>
      <c r="E30" s="352">
        <f>VLOOKUP($B30,output!$B$2:$J$805,4,)</f>
        <v>313.9589019</v>
      </c>
      <c r="F30" s="352">
        <f>VLOOKUP($B30,output!$B$2:$J$805,5,)</f>
        <v>123471.7862</v>
      </c>
      <c r="G30" s="352">
        <f>VLOOKUP($B30,output!$B$2:$J$805,6,)</f>
        <v>151584.71049999999</v>
      </c>
      <c r="H30" s="352">
        <f>VLOOKUP($B30,output!$B$2:$J$805,7,)</f>
        <v>185922.16269999999</v>
      </c>
      <c r="I30" s="352">
        <f t="shared" si="32"/>
        <v>28112.924299999984</v>
      </c>
      <c r="J30" s="352">
        <f t="shared" si="33"/>
        <v>34337.4522</v>
      </c>
      <c r="K30" s="260" t="s">
        <v>175</v>
      </c>
      <c r="L30" s="352">
        <f>VLOOKUP($K30,output!$B$2:$J$805,2,)</f>
        <v>149791.94529999999</v>
      </c>
      <c r="M30" s="352">
        <f>VLOOKUP($K30,output!$B$2:$J$805,3,)</f>
        <v>11846.72587</v>
      </c>
      <c r="N30" s="352">
        <f>VLOOKUP($K30,output!$B$2:$J$805,4,)</f>
        <v>211.7761433</v>
      </c>
      <c r="O30" s="352">
        <f>VLOOKUP($K30,output!$B$2:$J$805,5,)</f>
        <v>127461.0868</v>
      </c>
      <c r="P30" s="352">
        <f>VLOOKUP($K30,output!$B$2:$J$805,6,)</f>
        <v>149540.7211</v>
      </c>
      <c r="Q30" s="352">
        <f>VLOOKUP($K30,output!$B$2:$J$805,7,)</f>
        <v>173789.6966</v>
      </c>
      <c r="R30" s="352">
        <f t="shared" si="4"/>
        <v>22079.634299999991</v>
      </c>
      <c r="S30" s="352">
        <f t="shared" si="5"/>
        <v>24248.9755</v>
      </c>
      <c r="T30" s="260" t="s">
        <v>140</v>
      </c>
      <c r="U30" s="352">
        <f>VLOOKUP($T30,output!$B$2:$J$805,2,)</f>
        <v>227021.23120000001</v>
      </c>
      <c r="V30" s="352">
        <f>VLOOKUP($T30,output!$B$2:$J$805,3,)</f>
        <v>17622.750069999998</v>
      </c>
      <c r="W30" s="352">
        <f>VLOOKUP($T30,output!$B$2:$J$805,4,)</f>
        <v>321.85286330000002</v>
      </c>
      <c r="X30" s="352">
        <f>VLOOKUP($T30,output!$B$2:$J$805,5,)</f>
        <v>195072.3622</v>
      </c>
      <c r="Y30" s="352">
        <f>VLOOKUP($T30,output!$B$2:$J$805,6,)</f>
        <v>226155.4326</v>
      </c>
      <c r="Z30" s="352">
        <f t="shared" si="35"/>
        <v>180965.62684073168</v>
      </c>
      <c r="AA30" s="352">
        <f>VLOOKUP($T30,output!$B$2:$J$805,7,)</f>
        <v>263745.59590000001</v>
      </c>
      <c r="AB30" s="364" t="s">
        <v>959</v>
      </c>
      <c r="AC30" s="352">
        <f>VLOOKUP($AB30,output!$B$2:$J$805,2,)</f>
        <v>241149.83530000001</v>
      </c>
      <c r="AD30" s="352">
        <f>VLOOKUP($AB30,output!$B$2:$J$805,3,)</f>
        <v>23683.34131</v>
      </c>
      <c r="AE30" s="352">
        <f>VLOOKUP($AB30,output!$B$2:$J$805,4,)</f>
        <v>432.53874289999999</v>
      </c>
      <c r="AF30" s="352">
        <f>VLOOKUP($AB30,output!$B$2:$J$805,5,)</f>
        <v>199290.2898</v>
      </c>
      <c r="AG30" s="352">
        <f>VLOOKUP($AB30,output!$B$2:$J$805,6,)</f>
        <v>239736.46849999999</v>
      </c>
      <c r="AH30" s="352">
        <f>VLOOKUP($AB30,output!$B$2:$J$805,7,)</f>
        <v>290677.71000000002</v>
      </c>
      <c r="AI30" s="364" t="s">
        <v>1000</v>
      </c>
      <c r="AJ30" s="352">
        <f>VLOOKUP($AI30,output!$B$2:$J$808,2,)</f>
        <v>111655.70789999999</v>
      </c>
      <c r="AK30" s="352">
        <f>VLOOKUP($AI30,output!$B$2:$J$808,3,)</f>
        <v>12283.13941</v>
      </c>
      <c r="AL30" s="352">
        <f>VLOOKUP($AI30,output!$B$2:$J$808,4,)</f>
        <v>224.33126709999999</v>
      </c>
      <c r="AM30" s="352">
        <f>VLOOKUP($AI30,output!$B$2:$J$808,5,)</f>
        <v>89396.933990000005</v>
      </c>
      <c r="AN30" s="352">
        <f>VLOOKUP($AI30,output!$B$2:$J$808,6,)</f>
        <v>110827.1678</v>
      </c>
      <c r="AO30" s="352">
        <f t="shared" si="34"/>
        <v>1.3677576853136906</v>
      </c>
      <c r="AP30" s="352">
        <f>VLOOKUP($AI30,output!$B$2:$J$808,7,)</f>
        <v>137068.96599999999</v>
      </c>
      <c r="AQ30" s="260" t="s">
        <v>229</v>
      </c>
      <c r="AR30" s="352">
        <f>VLOOKUP($AQ30,output!$B$2:$J$805,2,)</f>
        <v>-0.289572371</v>
      </c>
      <c r="AS30" s="352">
        <f>VLOOKUP($AQ30,output!$B$2:$J$805,3,)</f>
        <v>0.22654276500000001</v>
      </c>
      <c r="AT30" s="352">
        <f>VLOOKUP($AQ30,output!$B$2:$J$805,4,)</f>
        <v>4.2950389999999996E-3</v>
      </c>
      <c r="AU30" s="352">
        <f>VLOOKUP($AQ30,output!$B$2:$J$805,5,)</f>
        <v>-0.741320058</v>
      </c>
      <c r="AV30" s="352">
        <f>VLOOKUP($AQ30,output!$B$2:$J$805,6,)</f>
        <v>-0.283755757</v>
      </c>
      <c r="AW30" s="352">
        <f>VLOOKUP($AQ30,output!$B$2:$J$805,7,)</f>
        <v>0.15696965399999999</v>
      </c>
      <c r="AX30" s="346" t="s">
        <v>908</v>
      </c>
      <c r="AY30" s="352">
        <f>VLOOKUP($AX30,output!$B$2:$J$805,2,)</f>
        <v>0.32978825899999997</v>
      </c>
      <c r="AZ30" s="352">
        <f>VLOOKUP($AX30,output!$B$2:$J$805,3,)</f>
        <v>3.2171087000000001E-2</v>
      </c>
      <c r="BA30" s="352">
        <f>VLOOKUP($AX30,output!$B$2:$J$805,4,)</f>
        <v>6.2171299999999997E-4</v>
      </c>
      <c r="BB30" s="352">
        <f>VLOOKUP($AX30,output!$B$2:$J$805,5,)</f>
        <v>0.26888399600000001</v>
      </c>
      <c r="BC30" s="352">
        <f>VLOOKUP($AX30,output!$B$2:$J$805,6,)</f>
        <v>0.32945484000000003</v>
      </c>
      <c r="BD30" s="352">
        <f>VLOOKUP($AX30,output!$B$2:$J$805,7,)</f>
        <v>0.39341257600000001</v>
      </c>
      <c r="BE30" s="244"/>
      <c r="BF30" s="263" t="s">
        <v>314</v>
      </c>
      <c r="BG30" s="244">
        <v>1997</v>
      </c>
      <c r="BH30" s="244">
        <v>4</v>
      </c>
      <c r="BI30" s="244">
        <f>VLOOKUP($BF30,output!$B$2:$J$805,2,)</f>
        <v>2.9143992000000001E-2</v>
      </c>
      <c r="BJ30" s="244">
        <f>VLOOKUP($BF30,output!$B$2:$J$805,3,)</f>
        <v>1.3145194000000001E-2</v>
      </c>
      <c r="BK30" s="244">
        <f>VLOOKUP($BF30,output!$B$2:$J$805,4,)</f>
        <v>2.4002100000000001E-4</v>
      </c>
      <c r="BL30" s="244">
        <f>VLOOKUP($BF30,output!$B$2:$J$805,5)</f>
        <v>8.6130579999999998E-3</v>
      </c>
      <c r="BM30" s="244">
        <f>VLOOKUP($BF30,output!$B$2:$J$805,6,)</f>
        <v>2.7297128E-2</v>
      </c>
      <c r="BN30" s="244">
        <f>VLOOKUP($BF30,output!$B$2:$J$805,7,)</f>
        <v>5.8559422E-2</v>
      </c>
      <c r="BO30" s="244">
        <v>28</v>
      </c>
      <c r="BP30" s="244"/>
      <c r="BQ30" s="244">
        <v>1997</v>
      </c>
      <c r="BR30" s="266">
        <f t="shared" si="27"/>
        <v>2.9143992000000001E-2</v>
      </c>
      <c r="BS30" s="244">
        <f t="shared" si="6"/>
        <v>0.43465708199999997</v>
      </c>
      <c r="BT30" s="244">
        <f t="shared" si="7"/>
        <v>0.53619892599999996</v>
      </c>
      <c r="BU30" s="358">
        <f t="shared" si="28"/>
        <v>4.4559580000000001E-2</v>
      </c>
      <c r="BV30" s="358">
        <f t="shared" si="29"/>
        <v>0.54186450900000005</v>
      </c>
      <c r="BW30" s="358">
        <f t="shared" si="30"/>
        <v>0.41326380699999998</v>
      </c>
      <c r="BX30" s="261">
        <f t="shared" si="8"/>
        <v>1</v>
      </c>
      <c r="BY30" s="243"/>
      <c r="BZ30" s="263" t="s">
        <v>407</v>
      </c>
      <c r="CA30" s="244">
        <v>2003</v>
      </c>
      <c r="CB30" s="244">
        <v>4</v>
      </c>
      <c r="CC30" s="244">
        <f>VLOOKUP($BZ30,output!$B$2:$J$805,2,)</f>
        <v>3.4561521999999997E-2</v>
      </c>
      <c r="CD30" s="244">
        <f>VLOOKUP($BZ30,output!$B$2:$J$805,3,)</f>
        <v>1.6240438999999999E-2</v>
      </c>
      <c r="CE30" s="244">
        <f>VLOOKUP($BZ30,output!$B$2:$J$805,4,)</f>
        <v>2.9656000000000002E-4</v>
      </c>
      <c r="CF30" s="244">
        <f>VLOOKUP($BZ30,output!$B$2:$J$805,5)</f>
        <v>1.0438245000000001E-2</v>
      </c>
      <c r="CG30" s="244">
        <f>VLOOKUP($BZ30,output!$B$2:$J$805,6,)</f>
        <v>3.2347264000000001E-2</v>
      </c>
      <c r="CH30" s="244">
        <f>VLOOKUP($BZ30,output!$B$2:$J$805,7,)</f>
        <v>7.1378142000000006E-2</v>
      </c>
      <c r="CI30" s="244"/>
      <c r="CJ30" s="244">
        <v>2003</v>
      </c>
      <c r="CK30" s="266">
        <f t="shared" si="9"/>
        <v>3.4561521999999997E-2</v>
      </c>
      <c r="CL30" s="244">
        <f t="shared" si="10"/>
        <v>0.32086645600000002</v>
      </c>
      <c r="CM30" s="244">
        <f t="shared" si="11"/>
        <v>0.64457202199999997</v>
      </c>
      <c r="CN30" s="261">
        <f t="shared" si="12"/>
        <v>1</v>
      </c>
      <c r="CO30" s="243"/>
      <c r="CP30" s="263" t="s">
        <v>706</v>
      </c>
      <c r="CQ30" s="352">
        <v>2003</v>
      </c>
      <c r="CR30" s="352">
        <v>4</v>
      </c>
      <c r="CS30" s="352">
        <f>VLOOKUP($CP30,output!$B$2:$J$805,2,)</f>
        <v>4300.4750199999999</v>
      </c>
      <c r="CT30" s="352">
        <f>VLOOKUP($CP30,output!$B$2:$J$805,3,)</f>
        <v>2035.746359</v>
      </c>
      <c r="CU30" s="352">
        <f>VLOOKUP($CP30,output!$B$2:$J$805,4,)</f>
        <v>37.171542369999997</v>
      </c>
      <c r="CV30" s="352">
        <f>VLOOKUP($CP30,output!$B$2:$J$805,5,)</f>
        <v>1267.0351169999999</v>
      </c>
      <c r="CW30" s="352">
        <f>VLOOKUP($CP30,output!$B$2:$J$805,6,)</f>
        <v>4019.363656</v>
      </c>
      <c r="CX30" s="352">
        <f>VLOOKUP($CP30,output!$B$2:$J$805,7,)</f>
        <v>8789.4468940000006</v>
      </c>
      <c r="CY30" s="352"/>
      <c r="CZ30" s="352">
        <v>2003</v>
      </c>
      <c r="DA30" s="266">
        <f t="shared" si="31"/>
        <v>4300.4750199999999</v>
      </c>
      <c r="DB30" s="352">
        <f t="shared" si="13"/>
        <v>39937.19051</v>
      </c>
      <c r="DC30" s="352">
        <f t="shared" si="14"/>
        <v>80244.210139999996</v>
      </c>
      <c r="DD30" s="365">
        <f t="shared" si="15"/>
        <v>124481.87566999999</v>
      </c>
      <c r="DF30" s="390">
        <v>2003</v>
      </c>
      <c r="DG30" s="390">
        <f t="shared" si="16"/>
        <v>4019</v>
      </c>
      <c r="DH30" s="390">
        <f t="shared" si="17"/>
        <v>39675</v>
      </c>
      <c r="DI30" s="390">
        <f t="shared" si="18"/>
        <v>80086</v>
      </c>
      <c r="DJ30" s="390">
        <f t="shared" si="19"/>
        <v>123780</v>
      </c>
      <c r="DL30" s="385">
        <v>2003</v>
      </c>
      <c r="DM30" s="385">
        <f t="shared" si="20"/>
        <v>0.47</v>
      </c>
      <c r="DN30" s="385">
        <f t="shared" si="21"/>
        <v>0.15</v>
      </c>
      <c r="DO30" s="385">
        <f t="shared" si="22"/>
        <v>0.09</v>
      </c>
      <c r="DP30" s="385">
        <f t="shared" si="23"/>
        <v>0.71</v>
      </c>
      <c r="DR30" s="385">
        <v>2003</v>
      </c>
      <c r="DS30" s="408">
        <f t="shared" si="24"/>
        <v>4019</v>
      </c>
      <c r="DT30" s="408">
        <f t="shared" si="25"/>
        <v>39675</v>
      </c>
      <c r="DU30" s="408">
        <f t="shared" si="26"/>
        <v>80086</v>
      </c>
      <c r="DV30" s="405">
        <f t="shared" si="1"/>
        <v>0.47</v>
      </c>
      <c r="DW30" s="405">
        <f t="shared" si="2"/>
        <v>0.15</v>
      </c>
      <c r="DX30" s="411">
        <f t="shared" si="3"/>
        <v>0.09</v>
      </c>
    </row>
    <row r="31" spans="1:128" s="213" customFormat="1" x14ac:dyDescent="0.25">
      <c r="A31" s="362">
        <v>1998</v>
      </c>
      <c r="B31" s="363" t="s">
        <v>201</v>
      </c>
      <c r="C31" s="352">
        <f>VLOOKUP($B31,output!$B$2:$J$805,2,)</f>
        <v>134414.1165</v>
      </c>
      <c r="D31" s="352">
        <f>VLOOKUP($B31,output!$B$2:$J$805,3,)</f>
        <v>13133.619060000001</v>
      </c>
      <c r="E31" s="352">
        <f>VLOOKUP($B31,output!$B$2:$J$805,4,)</f>
        <v>227.31609689999999</v>
      </c>
      <c r="F31" s="352">
        <f>VLOOKUP($B31,output!$B$2:$J$805,5,)</f>
        <v>110368.7282</v>
      </c>
      <c r="G31" s="352">
        <f>VLOOKUP($B31,output!$B$2:$J$805,6,)</f>
        <v>133790.6409</v>
      </c>
      <c r="H31" s="352">
        <f>VLOOKUP($B31,output!$B$2:$J$805,7,)</f>
        <v>162748.13430000001</v>
      </c>
      <c r="I31" s="352">
        <f t="shared" si="32"/>
        <v>23421.912700000001</v>
      </c>
      <c r="J31" s="352">
        <f t="shared" si="33"/>
        <v>28957.493400000007</v>
      </c>
      <c r="K31" s="260" t="s">
        <v>176</v>
      </c>
      <c r="L31" s="352">
        <f>VLOOKUP($K31,output!$B$2:$J$805,2,)</f>
        <v>82313.502229999998</v>
      </c>
      <c r="M31" s="352">
        <f>VLOOKUP($K31,output!$B$2:$J$805,3,)</f>
        <v>9035.2988650000007</v>
      </c>
      <c r="N31" s="352">
        <f>VLOOKUP($K31,output!$B$2:$J$805,4,)</f>
        <v>164.94696379999999</v>
      </c>
      <c r="O31" s="352">
        <f>VLOOKUP($K31,output!$B$2:$J$805,5,)</f>
        <v>65386.49368</v>
      </c>
      <c r="P31" s="352">
        <f>VLOOKUP($K31,output!$B$2:$J$805,6,)</f>
        <v>82146.413220000002</v>
      </c>
      <c r="Q31" s="352">
        <f>VLOOKUP($K31,output!$B$2:$J$805,7,)</f>
        <v>100761.2959</v>
      </c>
      <c r="R31" s="352">
        <f t="shared" si="4"/>
        <v>16759.919540000003</v>
      </c>
      <c r="S31" s="352">
        <f t="shared" si="5"/>
        <v>18614.882679999995</v>
      </c>
      <c r="T31" s="260" t="s">
        <v>141</v>
      </c>
      <c r="U31" s="352">
        <f>VLOOKUP($T31,output!$B$2:$J$805,2,)</f>
        <v>249408.28210000001</v>
      </c>
      <c r="V31" s="352">
        <f>VLOOKUP($T31,output!$B$2:$J$805,3,)</f>
        <v>16995.506959999999</v>
      </c>
      <c r="W31" s="352">
        <f>VLOOKUP($T31,output!$B$2:$J$805,4,)</f>
        <v>306.21344599999998</v>
      </c>
      <c r="X31" s="352">
        <f>VLOOKUP($T31,output!$B$2:$J$805,5,)</f>
        <v>218336.7599</v>
      </c>
      <c r="Y31" s="352">
        <f>VLOOKUP($T31,output!$B$2:$J$805,6,)</f>
        <v>248990.33850000001</v>
      </c>
      <c r="Z31" s="352">
        <f t="shared" si="35"/>
        <v>180965.62684073168</v>
      </c>
      <c r="AA31" s="352">
        <f>VLOOKUP($T31,output!$B$2:$J$805,7,)</f>
        <v>285407.43479999999</v>
      </c>
      <c r="AB31" s="364" t="s">
        <v>960</v>
      </c>
      <c r="AC31" s="352">
        <f>VLOOKUP($AB31,output!$B$2:$J$805,2,)</f>
        <v>212730.66800000001</v>
      </c>
      <c r="AD31" s="352">
        <f>VLOOKUP($AB31,output!$B$2:$J$805,3,)</f>
        <v>18932.669170000001</v>
      </c>
      <c r="AE31" s="352">
        <f>VLOOKUP($AB31,output!$B$2:$J$805,4,)</f>
        <v>324.76576460000001</v>
      </c>
      <c r="AF31" s="352">
        <f>VLOOKUP($AB31,output!$B$2:$J$805,5,)</f>
        <v>178038.8731</v>
      </c>
      <c r="AG31" s="352">
        <f>VLOOKUP($AB31,output!$B$2:$J$805,6,)</f>
        <v>211912.5134</v>
      </c>
      <c r="AH31" s="352">
        <f>VLOOKUP($AB31,output!$B$2:$J$805,7,)</f>
        <v>251087.5013</v>
      </c>
      <c r="AI31" s="364" t="s">
        <v>1001</v>
      </c>
      <c r="AJ31" s="352">
        <f>VLOOKUP($AI31,output!$B$2:$J$808,2,)</f>
        <v>98489.949850000005</v>
      </c>
      <c r="AK31" s="352">
        <f>VLOOKUP($AI31,output!$B$2:$J$808,3,)</f>
        <v>9975.9783050000005</v>
      </c>
      <c r="AL31" s="352">
        <f>VLOOKUP($AI31,output!$B$2:$J$808,4,)</f>
        <v>182.1681801</v>
      </c>
      <c r="AM31" s="352">
        <f>VLOOKUP($AI31,output!$B$2:$J$808,5,)</f>
        <v>80423.213189999995</v>
      </c>
      <c r="AN31" s="352">
        <f>VLOOKUP($AI31,output!$B$2:$J$808,6,)</f>
        <v>97966.323139999993</v>
      </c>
      <c r="AO31" s="352">
        <f t="shared" si="34"/>
        <v>1.3656799256291861</v>
      </c>
      <c r="AP31" s="352">
        <f>VLOOKUP($AI31,output!$B$2:$J$808,7,)</f>
        <v>119037.36289999999</v>
      </c>
      <c r="AQ31" s="260" t="s">
        <v>230</v>
      </c>
      <c r="AR31" s="352">
        <f>VLOOKUP($AQ31,output!$B$2:$J$805,2,)</f>
        <v>-0.86311396699999998</v>
      </c>
      <c r="AS31" s="352">
        <f>VLOOKUP($AQ31,output!$B$2:$J$805,3,)</f>
        <v>0.23000042100000001</v>
      </c>
      <c r="AT31" s="352">
        <f>VLOOKUP($AQ31,output!$B$2:$J$805,4,)</f>
        <v>4.2003190000000001E-3</v>
      </c>
      <c r="AU31" s="352">
        <f>VLOOKUP($AQ31,output!$B$2:$J$805,5,)</f>
        <v>-1.315867057</v>
      </c>
      <c r="AV31" s="352">
        <f>VLOOKUP($AQ31,output!$B$2:$J$805,6,)</f>
        <v>-0.86253359200000002</v>
      </c>
      <c r="AW31" s="352">
        <f>VLOOKUP($AQ31,output!$B$2:$J$805,7,)</f>
        <v>-0.41555034499999999</v>
      </c>
      <c r="AX31" s="346" t="s">
        <v>909</v>
      </c>
      <c r="AY31" s="352">
        <f>VLOOKUP($AX31,output!$B$2:$J$805,2,)</f>
        <v>0.46121622499999998</v>
      </c>
      <c r="AZ31" s="352">
        <f>VLOOKUP($AX31,output!$B$2:$J$805,3,)</f>
        <v>3.5236600999999999E-2</v>
      </c>
      <c r="BA31" s="352">
        <f>VLOOKUP($AX31,output!$B$2:$J$805,4,)</f>
        <v>6.4333299999999995E-4</v>
      </c>
      <c r="BB31" s="352">
        <f>VLOOKUP($AX31,output!$B$2:$J$805,5,)</f>
        <v>0.39581735000000001</v>
      </c>
      <c r="BC31" s="352">
        <f>VLOOKUP($AX31,output!$B$2:$J$805,6,)</f>
        <v>0.46050052299999999</v>
      </c>
      <c r="BD31" s="352">
        <f>VLOOKUP($AX31,output!$B$2:$J$805,7,)</f>
        <v>0.531017674</v>
      </c>
      <c r="BE31" s="244"/>
      <c r="BF31" s="263" t="s">
        <v>317</v>
      </c>
      <c r="BG31" s="244">
        <v>1998</v>
      </c>
      <c r="BH31" s="244">
        <v>4</v>
      </c>
      <c r="BI31" s="244">
        <f>VLOOKUP($BF31,output!$B$2:$J$805,2,)</f>
        <v>4.8980518000000001E-2</v>
      </c>
      <c r="BJ31" s="244">
        <f>VLOOKUP($BF31,output!$B$2:$J$805,3,)</f>
        <v>2.2596899E-2</v>
      </c>
      <c r="BK31" s="244">
        <f>VLOOKUP($BF31,output!$B$2:$J$805,4,)</f>
        <v>4.1658800000000002E-4</v>
      </c>
      <c r="BL31" s="244">
        <f>VLOOKUP($BF31,output!$B$2:$J$805,5)</f>
        <v>1.4638978E-2</v>
      </c>
      <c r="BM31" s="244">
        <f>VLOOKUP($BF31,output!$B$2:$J$805,6,)</f>
        <v>4.5962346000000001E-2</v>
      </c>
      <c r="BN31" s="244">
        <f>VLOOKUP($BF31,output!$B$2:$J$805,7,)</f>
        <v>0.10131910600000001</v>
      </c>
      <c r="BO31" s="244">
        <v>29</v>
      </c>
      <c r="BP31" s="244"/>
      <c r="BQ31" s="244">
        <v>1998</v>
      </c>
      <c r="BR31" s="266">
        <f t="shared" si="27"/>
        <v>4.8980518000000001E-2</v>
      </c>
      <c r="BS31" s="244">
        <f t="shared" si="6"/>
        <v>0.48533662900000002</v>
      </c>
      <c r="BT31" s="244">
        <f t="shared" si="7"/>
        <v>0.46568285300000001</v>
      </c>
      <c r="BU31" s="358">
        <f t="shared" si="28"/>
        <v>4.4559580000000001E-2</v>
      </c>
      <c r="BV31" s="358">
        <f t="shared" si="29"/>
        <v>0.54186450900000005</v>
      </c>
      <c r="BW31" s="358">
        <f t="shared" si="30"/>
        <v>0.41326380699999998</v>
      </c>
      <c r="BX31" s="261">
        <f t="shared" si="8"/>
        <v>1</v>
      </c>
      <c r="BY31" s="243"/>
      <c r="BZ31" s="263" t="s">
        <v>410</v>
      </c>
      <c r="CA31" s="244">
        <v>2004</v>
      </c>
      <c r="CB31" s="244">
        <v>4</v>
      </c>
      <c r="CC31" s="244">
        <f>VLOOKUP($BZ31,output!$B$2:$J$805,2,)</f>
        <v>3.9784935E-2</v>
      </c>
      <c r="CD31" s="244">
        <f>VLOOKUP($BZ31,output!$B$2:$J$805,3,)</f>
        <v>1.5977090999999999E-2</v>
      </c>
      <c r="CE31" s="244">
        <f>VLOOKUP($BZ31,output!$B$2:$J$805,4,)</f>
        <v>2.8688999999999999E-4</v>
      </c>
      <c r="CF31" s="244">
        <f>VLOOKUP($BZ31,output!$B$2:$J$805,5)</f>
        <v>1.0438245000000001E-2</v>
      </c>
      <c r="CG31" s="244">
        <f>VLOOKUP($BZ31,output!$B$2:$J$805,6,)</f>
        <v>3.8036154000000003E-2</v>
      </c>
      <c r="CH31" s="244">
        <f>VLOOKUP($BZ31,output!$B$2:$J$805,7,)</f>
        <v>7.4992981E-2</v>
      </c>
      <c r="CI31" s="244"/>
      <c r="CJ31" s="244">
        <v>2004</v>
      </c>
      <c r="CK31" s="266">
        <f t="shared" si="9"/>
        <v>3.9784935E-2</v>
      </c>
      <c r="CL31" s="244">
        <f t="shared" si="10"/>
        <v>0.66080307400000005</v>
      </c>
      <c r="CM31" s="244">
        <f t="shared" si="11"/>
        <v>0.29941199099999999</v>
      </c>
      <c r="CN31" s="261">
        <f t="shared" si="12"/>
        <v>1</v>
      </c>
      <c r="CO31" s="243"/>
      <c r="CP31" s="263" t="s">
        <v>707</v>
      </c>
      <c r="CQ31" s="352">
        <v>2004</v>
      </c>
      <c r="CR31" s="352">
        <v>4</v>
      </c>
      <c r="CS31" s="352">
        <f>VLOOKUP($CP31,output!$B$2:$J$805,2,)</f>
        <v>5088.360651</v>
      </c>
      <c r="CT31" s="352">
        <f>VLOOKUP($CP31,output!$B$2:$J$805,3,)</f>
        <v>2050.6874149999999</v>
      </c>
      <c r="CU31" s="352">
        <f>VLOOKUP($CP31,output!$B$2:$J$805,4,)</f>
        <v>36.798173640000002</v>
      </c>
      <c r="CV31" s="352">
        <f>VLOOKUP($CP31,output!$B$2:$J$805,5,)</f>
        <v>1863.287607</v>
      </c>
      <c r="CW31" s="352">
        <f>VLOOKUP($CP31,output!$B$2:$J$805,6,)</f>
        <v>4865.1011630000003</v>
      </c>
      <c r="CX31" s="352">
        <f>VLOOKUP($CP31,output!$B$2:$J$805,7,)</f>
        <v>9587.3781190000009</v>
      </c>
      <c r="CY31" s="352"/>
      <c r="CZ31" s="352">
        <v>2004</v>
      </c>
      <c r="DA31" s="266">
        <f t="shared" si="31"/>
        <v>5088.360651</v>
      </c>
      <c r="DB31" s="352">
        <f t="shared" si="13"/>
        <v>84615.213570000007</v>
      </c>
      <c r="DC31" s="352">
        <f t="shared" si="14"/>
        <v>38334.835930000001</v>
      </c>
      <c r="DD31" s="365">
        <f t="shared" si="15"/>
        <v>128038.410151</v>
      </c>
      <c r="DF31" s="390">
        <v>2004</v>
      </c>
      <c r="DG31" s="390">
        <f t="shared" si="16"/>
        <v>4865</v>
      </c>
      <c r="DH31" s="390">
        <f t="shared" si="17"/>
        <v>84510</v>
      </c>
      <c r="DI31" s="390">
        <f t="shared" si="18"/>
        <v>38094</v>
      </c>
      <c r="DJ31" s="390">
        <f t="shared" si="19"/>
        <v>127469</v>
      </c>
      <c r="DL31" s="385">
        <v>2004</v>
      </c>
      <c r="DM31" s="385">
        <f t="shared" si="20"/>
        <v>0.4</v>
      </c>
      <c r="DN31" s="385">
        <f t="shared" si="21"/>
        <v>0.09</v>
      </c>
      <c r="DO31" s="385">
        <f t="shared" si="22"/>
        <v>0.15</v>
      </c>
      <c r="DP31" s="385">
        <f t="shared" si="23"/>
        <v>0.64</v>
      </c>
      <c r="DR31" s="385">
        <v>2004</v>
      </c>
      <c r="DS31" s="408">
        <f t="shared" si="24"/>
        <v>4865</v>
      </c>
      <c r="DT31" s="408">
        <f t="shared" si="25"/>
        <v>84510</v>
      </c>
      <c r="DU31" s="408">
        <f t="shared" si="26"/>
        <v>38094</v>
      </c>
      <c r="DV31" s="405">
        <f t="shared" si="1"/>
        <v>0.4</v>
      </c>
      <c r="DW31" s="405">
        <f t="shared" si="2"/>
        <v>0.09</v>
      </c>
      <c r="DX31" s="411">
        <f t="shared" si="3"/>
        <v>0.15</v>
      </c>
    </row>
    <row r="32" spans="1:128" s="213" customFormat="1" x14ac:dyDescent="0.25">
      <c r="A32" s="362">
        <v>1999</v>
      </c>
      <c r="B32" s="363" t="s">
        <v>202</v>
      </c>
      <c r="C32" s="352">
        <f>VLOOKUP($B32,output!$B$2:$J$805,2,)</f>
        <v>156968.70939999999</v>
      </c>
      <c r="D32" s="352">
        <f>VLOOKUP($B32,output!$B$2:$J$805,3,)</f>
        <v>9507.0519019999992</v>
      </c>
      <c r="E32" s="352">
        <f>VLOOKUP($B32,output!$B$2:$J$805,4,)</f>
        <v>169.64344579999999</v>
      </c>
      <c r="F32" s="352">
        <f>VLOOKUP($B32,output!$B$2:$J$805,5,)</f>
        <v>139301.6465</v>
      </c>
      <c r="G32" s="352">
        <f>VLOOKUP($B32,output!$B$2:$J$805,6,)</f>
        <v>156663.19</v>
      </c>
      <c r="H32" s="352">
        <f>VLOOKUP($B32,output!$B$2:$J$805,7,)</f>
        <v>176180.47839999999</v>
      </c>
      <c r="I32" s="352">
        <f t="shared" si="32"/>
        <v>17361.5435</v>
      </c>
      <c r="J32" s="352">
        <f t="shared" si="33"/>
        <v>19517.28839999999</v>
      </c>
      <c r="K32" s="260" t="s">
        <v>177</v>
      </c>
      <c r="L32" s="352">
        <f>VLOOKUP($K32,output!$B$2:$J$805,2,)</f>
        <v>134577.6888</v>
      </c>
      <c r="M32" s="352">
        <f>VLOOKUP($K32,output!$B$2:$J$805,3,)</f>
        <v>9821.8124650000009</v>
      </c>
      <c r="N32" s="352">
        <f>VLOOKUP($K32,output!$B$2:$J$805,4,)</f>
        <v>174.37171910000001</v>
      </c>
      <c r="O32" s="352">
        <f>VLOOKUP($K32,output!$B$2:$J$805,5,)</f>
        <v>115383.4721</v>
      </c>
      <c r="P32" s="352">
        <f>VLOOKUP($K32,output!$B$2:$J$805,6,)</f>
        <v>134715.07139999999</v>
      </c>
      <c r="Q32" s="352">
        <f>VLOOKUP($K32,output!$B$2:$J$805,7,)</f>
        <v>154196.44699999999</v>
      </c>
      <c r="R32" s="352">
        <f t="shared" si="4"/>
        <v>19331.599299999987</v>
      </c>
      <c r="S32" s="352">
        <f t="shared" si="5"/>
        <v>19481.375599999999</v>
      </c>
      <c r="T32" s="260" t="s">
        <v>142</v>
      </c>
      <c r="U32" s="352">
        <f>VLOOKUP($T32,output!$B$2:$J$805,2,)</f>
        <v>304751.93560000003</v>
      </c>
      <c r="V32" s="352">
        <f>VLOOKUP($T32,output!$B$2:$J$805,3,)</f>
        <v>17492.323919999999</v>
      </c>
      <c r="W32" s="352">
        <f>VLOOKUP($T32,output!$B$2:$J$805,4,)</f>
        <v>312.90187170000002</v>
      </c>
      <c r="X32" s="352">
        <f>VLOOKUP($T32,output!$B$2:$J$805,5,)</f>
        <v>271963.99619999999</v>
      </c>
      <c r="Y32" s="352">
        <f>VLOOKUP($T32,output!$B$2:$J$805,6,)</f>
        <v>304257.38299999997</v>
      </c>
      <c r="Z32" s="352">
        <f t="shared" si="35"/>
        <v>180965.62684073168</v>
      </c>
      <c r="AA32" s="352">
        <f>VLOOKUP($T32,output!$B$2:$J$805,7,)</f>
        <v>340416.40500000003</v>
      </c>
      <c r="AB32" s="364" t="s">
        <v>961</v>
      </c>
      <c r="AC32" s="352">
        <f>VLOOKUP($AB32,output!$B$2:$J$805,2,)</f>
        <v>248428.709</v>
      </c>
      <c r="AD32" s="352">
        <f>VLOOKUP($AB32,output!$B$2:$J$805,3,)</f>
        <v>11330.034519999999</v>
      </c>
      <c r="AE32" s="352">
        <f>VLOOKUP($AB32,output!$B$2:$J$805,4,)</f>
        <v>206.86208830000001</v>
      </c>
      <c r="AF32" s="352">
        <f>VLOOKUP($AB32,output!$B$2:$J$805,5,)</f>
        <v>226866.98209999999</v>
      </c>
      <c r="AG32" s="352">
        <f>VLOOKUP($AB32,output!$B$2:$J$805,6,)</f>
        <v>248110.84650000001</v>
      </c>
      <c r="AH32" s="352">
        <f>VLOOKUP($AB32,output!$B$2:$J$805,7,)</f>
        <v>270979.32549999998</v>
      </c>
      <c r="AI32" s="364" t="s">
        <v>1002</v>
      </c>
      <c r="AJ32" s="352">
        <f>VLOOKUP($AI32,output!$B$2:$J$808,2,)</f>
        <v>114960.4984</v>
      </c>
      <c r="AK32" s="352">
        <f>VLOOKUP($AI32,output!$B$2:$J$808,3,)</f>
        <v>6705.656849</v>
      </c>
      <c r="AL32" s="352">
        <f>VLOOKUP($AI32,output!$B$2:$J$808,4,)</f>
        <v>124.9175024</v>
      </c>
      <c r="AM32" s="352">
        <f>VLOOKUP($AI32,output!$B$2:$J$808,5,)</f>
        <v>102285.55899999999</v>
      </c>
      <c r="AN32" s="352">
        <f>VLOOKUP($AI32,output!$B$2:$J$808,6,)</f>
        <v>114666.75870000001</v>
      </c>
      <c r="AO32" s="352">
        <f t="shared" si="34"/>
        <v>1.366247653427392</v>
      </c>
      <c r="AP32" s="352">
        <f>VLOOKUP($AI32,output!$B$2:$J$808,7,)</f>
        <v>128540.0909</v>
      </c>
      <c r="AQ32" s="260" t="s">
        <v>231</v>
      </c>
      <c r="AR32" s="352">
        <f>VLOOKUP($AQ32,output!$B$2:$J$805,2,)</f>
        <v>-0.40493821899999999</v>
      </c>
      <c r="AS32" s="352">
        <f>VLOOKUP($AQ32,output!$B$2:$J$805,3,)</f>
        <v>0.22596333499999999</v>
      </c>
      <c r="AT32" s="352">
        <f>VLOOKUP($AQ32,output!$B$2:$J$805,4,)</f>
        <v>4.2049210000000004E-3</v>
      </c>
      <c r="AU32" s="352">
        <f>VLOOKUP($AQ32,output!$B$2:$J$805,5,)</f>
        <v>-0.85667828199999996</v>
      </c>
      <c r="AV32" s="352">
        <f>VLOOKUP($AQ32,output!$B$2:$J$805,6,)</f>
        <v>-0.39893111599999997</v>
      </c>
      <c r="AW32" s="352">
        <f>VLOOKUP($AQ32,output!$B$2:$J$805,7,)</f>
        <v>1.4005269000000001E-2</v>
      </c>
      <c r="AX32" s="346" t="s">
        <v>910</v>
      </c>
      <c r="AY32" s="352">
        <f>VLOOKUP($AX32,output!$B$2:$J$805,2,)</f>
        <v>0.48423596200000002</v>
      </c>
      <c r="AZ32" s="352">
        <f>VLOOKUP($AX32,output!$B$2:$J$805,3,)</f>
        <v>2.8530778999999999E-2</v>
      </c>
      <c r="BA32" s="352">
        <f>VLOOKUP($AX32,output!$B$2:$J$805,4,)</f>
        <v>5.3020900000000002E-4</v>
      </c>
      <c r="BB32" s="352">
        <f>VLOOKUP($AX32,output!$B$2:$J$805,5,)</f>
        <v>0.42751370300000002</v>
      </c>
      <c r="BC32" s="352">
        <f>VLOOKUP($AX32,output!$B$2:$J$805,6,)</f>
        <v>0.48489192599999997</v>
      </c>
      <c r="BD32" s="352">
        <f>VLOOKUP($AX32,output!$B$2:$J$805,7,)</f>
        <v>0.54038263200000003</v>
      </c>
      <c r="BE32" s="244"/>
      <c r="BF32" s="263" t="s">
        <v>320</v>
      </c>
      <c r="BG32" s="244">
        <v>1999</v>
      </c>
      <c r="BH32" s="244">
        <v>4</v>
      </c>
      <c r="BI32" s="244">
        <f>VLOOKUP($BF32,output!$B$2:$J$805,2,)</f>
        <v>3.1835407000000003E-2</v>
      </c>
      <c r="BJ32" s="244">
        <f>VLOOKUP($BF32,output!$B$2:$J$805,3,)</f>
        <v>1.4584183000000001E-2</v>
      </c>
      <c r="BK32" s="244">
        <f>VLOOKUP($BF32,output!$B$2:$J$805,4,)</f>
        <v>2.6629799999999999E-4</v>
      </c>
      <c r="BL32" s="244">
        <f>VLOOKUP($BF32,output!$B$2:$J$805,5)</f>
        <v>9.8002809999999992E-3</v>
      </c>
      <c r="BM32" s="244">
        <f>VLOOKUP($BF32,output!$B$2:$J$805,6,)</f>
        <v>3.0100307E-2</v>
      </c>
      <c r="BN32" s="244">
        <f>VLOOKUP($BF32,output!$B$2:$J$805,7,)</f>
        <v>6.4041864000000004E-2</v>
      </c>
      <c r="BO32" s="244">
        <v>30</v>
      </c>
      <c r="BP32" s="244"/>
      <c r="BQ32" s="244">
        <v>1999</v>
      </c>
      <c r="BR32" s="266">
        <f t="shared" si="27"/>
        <v>3.1835407000000003E-2</v>
      </c>
      <c r="BS32" s="244">
        <f t="shared" si="6"/>
        <v>0.62869358600000003</v>
      </c>
      <c r="BT32" s="244">
        <f t="shared" si="7"/>
        <v>0.33947100699999999</v>
      </c>
      <c r="BU32" s="358">
        <f t="shared" si="28"/>
        <v>4.4559580000000001E-2</v>
      </c>
      <c r="BV32" s="358">
        <f t="shared" si="29"/>
        <v>0.54186450900000005</v>
      </c>
      <c r="BW32" s="358">
        <f t="shared" si="30"/>
        <v>0.41326380699999998</v>
      </c>
      <c r="BX32" s="261">
        <f t="shared" si="8"/>
        <v>1</v>
      </c>
      <c r="BY32" s="243"/>
      <c r="BZ32" s="263" t="s">
        <v>512</v>
      </c>
      <c r="CA32" s="244">
        <v>2005</v>
      </c>
      <c r="CB32" s="244">
        <v>4</v>
      </c>
      <c r="CC32" s="244">
        <f>VLOOKUP($BZ32,output!$B$2:$J$805,2,)</f>
        <v>3.0823123000000001E-2</v>
      </c>
      <c r="CD32" s="244">
        <f>VLOOKUP($BZ32,output!$B$2:$J$805,3,)</f>
        <v>1.4865596999999999E-2</v>
      </c>
      <c r="CE32" s="244">
        <f>VLOOKUP($BZ32,output!$B$2:$J$805,4,)</f>
        <v>2.7121799999999999E-4</v>
      </c>
      <c r="CF32" s="244">
        <f>VLOOKUP($BZ32,output!$B$2:$J$805,5)</f>
        <v>2.4968708999999999E-2</v>
      </c>
      <c r="CG32" s="244">
        <f>VLOOKUP($BZ32,output!$B$2:$J$805,6,)</f>
        <v>2.861431E-2</v>
      </c>
      <c r="CH32" s="244">
        <f>VLOOKUP($BZ32,output!$B$2:$J$805,7,)</f>
        <v>6.6450778000000002E-2</v>
      </c>
      <c r="CI32" s="244"/>
      <c r="CJ32" s="244">
        <v>2005</v>
      </c>
      <c r="CK32" s="266">
        <f t="shared" si="9"/>
        <v>3.0823123000000001E-2</v>
      </c>
      <c r="CL32" s="244">
        <f t="shared" si="10"/>
        <v>0.37941957399999998</v>
      </c>
      <c r="CM32" s="244">
        <f t="shared" si="11"/>
        <v>0.58975730299999995</v>
      </c>
      <c r="CN32" s="261">
        <f t="shared" si="12"/>
        <v>1</v>
      </c>
      <c r="CO32" s="243"/>
      <c r="CP32" s="263" t="s">
        <v>708</v>
      </c>
      <c r="CQ32" s="352">
        <v>2005</v>
      </c>
      <c r="CR32" s="352">
        <v>4</v>
      </c>
      <c r="CS32" s="352">
        <f>VLOOKUP($CP32,output!$B$2:$J$805,2,)</f>
        <v>2382.9776489999999</v>
      </c>
      <c r="CT32" s="352">
        <f>VLOOKUP($CP32,output!$B$2:$J$805,3,)</f>
        <v>1158.3397130000001</v>
      </c>
      <c r="CU32" s="352">
        <f>VLOOKUP($CP32,output!$B$2:$J$805,4,)</f>
        <v>21.13639075</v>
      </c>
      <c r="CV32" s="352">
        <f>VLOOKUP($CP32,output!$B$2:$J$805,5,)</f>
        <v>657.14404000000002</v>
      </c>
      <c r="CW32" s="352">
        <f>VLOOKUP($CP32,output!$B$2:$J$805,6,)</f>
        <v>2218.7340220000001</v>
      </c>
      <c r="CX32" s="352">
        <f>VLOOKUP($CP32,output!$B$2:$J$805,7,)</f>
        <v>5221.0948170000001</v>
      </c>
      <c r="CY32" s="352"/>
      <c r="CZ32" s="352">
        <v>2005</v>
      </c>
      <c r="DA32" s="266">
        <f t="shared" si="31"/>
        <v>2382.9776489999999</v>
      </c>
      <c r="DB32" s="352">
        <f t="shared" si="13"/>
        <v>29364.095229999999</v>
      </c>
      <c r="DC32" s="352">
        <f t="shared" si="14"/>
        <v>45662.000200000002</v>
      </c>
      <c r="DD32" s="365">
        <f t="shared" si="15"/>
        <v>77409.073078999994</v>
      </c>
      <c r="DF32" s="390">
        <v>2005</v>
      </c>
      <c r="DG32" s="390">
        <f t="shared" si="16"/>
        <v>2219</v>
      </c>
      <c r="DH32" s="390">
        <f t="shared" si="17"/>
        <v>29159</v>
      </c>
      <c r="DI32" s="390">
        <f t="shared" si="18"/>
        <v>45415</v>
      </c>
      <c r="DJ32" s="390">
        <f t="shared" si="19"/>
        <v>76793</v>
      </c>
      <c r="DL32" s="385">
        <v>2005</v>
      </c>
      <c r="DM32" s="385">
        <f t="shared" si="20"/>
        <v>0.49</v>
      </c>
      <c r="DN32" s="385">
        <f t="shared" si="21"/>
        <v>0.14000000000000001</v>
      </c>
      <c r="DO32" s="385">
        <f t="shared" si="22"/>
        <v>0.11</v>
      </c>
      <c r="DP32" s="385">
        <f t="shared" si="23"/>
        <v>0.74</v>
      </c>
      <c r="DR32" s="385">
        <v>2005</v>
      </c>
      <c r="DS32" s="408">
        <f t="shared" si="24"/>
        <v>2219</v>
      </c>
      <c r="DT32" s="408">
        <f t="shared" si="25"/>
        <v>29159</v>
      </c>
      <c r="DU32" s="408">
        <f t="shared" si="26"/>
        <v>45415</v>
      </c>
      <c r="DV32" s="405">
        <f t="shared" si="1"/>
        <v>0.49</v>
      </c>
      <c r="DW32" s="405">
        <f t="shared" si="2"/>
        <v>0.14000000000000001</v>
      </c>
      <c r="DX32" s="411">
        <f t="shared" si="3"/>
        <v>0.11</v>
      </c>
    </row>
    <row r="33" spans="1:128" s="213" customFormat="1" x14ac:dyDescent="0.25">
      <c r="A33" s="362">
        <v>2000</v>
      </c>
      <c r="B33" s="363" t="s">
        <v>203</v>
      </c>
      <c r="C33" s="352">
        <f>VLOOKUP($B33,output!$B$2:$J$805,2,)</f>
        <v>67069.124989999997</v>
      </c>
      <c r="D33" s="352">
        <f>VLOOKUP($B33,output!$B$2:$J$805,3,)</f>
        <v>4866.4399450000001</v>
      </c>
      <c r="E33" s="352">
        <f>VLOOKUP($B33,output!$B$2:$J$805,4,)</f>
        <v>88.870801369999995</v>
      </c>
      <c r="F33" s="352">
        <f>VLOOKUP($B33,output!$B$2:$J$805,5,)</f>
        <v>58101.669470000001</v>
      </c>
      <c r="G33" s="352">
        <f>VLOOKUP($B33,output!$B$2:$J$805,6,)</f>
        <v>66876.199739999996</v>
      </c>
      <c r="H33" s="352">
        <f>VLOOKUP($B33,output!$B$2:$J$805,7,)</f>
        <v>77131.245989999996</v>
      </c>
      <c r="I33" s="352">
        <f t="shared" si="32"/>
        <v>8774.5302699999957</v>
      </c>
      <c r="J33" s="352">
        <f t="shared" si="33"/>
        <v>10255.046249999999</v>
      </c>
      <c r="K33" s="260" t="s">
        <v>178</v>
      </c>
      <c r="L33" s="352">
        <f>VLOOKUP($K33,output!$B$2:$J$805,2,)</f>
        <v>59721.807099999998</v>
      </c>
      <c r="M33" s="352">
        <f>VLOOKUP($K33,output!$B$2:$J$805,3,)</f>
        <v>6674.7181</v>
      </c>
      <c r="N33" s="352">
        <f>VLOOKUP($K33,output!$B$2:$J$805,4,)</f>
        <v>121.9016049</v>
      </c>
      <c r="O33" s="352">
        <f>VLOOKUP($K33,output!$B$2:$J$805,5,)</f>
        <v>47256.585489999998</v>
      </c>
      <c r="P33" s="352">
        <f>VLOOKUP($K33,output!$B$2:$J$805,6,)</f>
        <v>59412.737809999999</v>
      </c>
      <c r="Q33" s="352">
        <f>VLOOKUP($K33,output!$B$2:$J$805,7,)</f>
        <v>73785.843559999994</v>
      </c>
      <c r="R33" s="352">
        <f t="shared" si="4"/>
        <v>12156.152320000001</v>
      </c>
      <c r="S33" s="352">
        <f t="shared" si="5"/>
        <v>14373.105749999995</v>
      </c>
      <c r="T33" s="260" t="s">
        <v>143</v>
      </c>
      <c r="U33" s="352">
        <f>VLOOKUP($T33,output!$B$2:$J$805,2,)</f>
        <v>147143.68530000001</v>
      </c>
      <c r="V33" s="352">
        <f>VLOOKUP($T33,output!$B$2:$J$805,3,)</f>
        <v>9108.9616760000008</v>
      </c>
      <c r="W33" s="352">
        <f>VLOOKUP($T33,output!$B$2:$J$805,4,)</f>
        <v>160.0912099</v>
      </c>
      <c r="X33" s="352">
        <f>VLOOKUP($T33,output!$B$2:$J$805,5,)</f>
        <v>130454.2176</v>
      </c>
      <c r="Y33" s="352">
        <f>VLOOKUP($T33,output!$B$2:$J$805,6,)</f>
        <v>146667.51869999999</v>
      </c>
      <c r="Z33" s="352">
        <f t="shared" si="35"/>
        <v>180965.62684073168</v>
      </c>
      <c r="AA33" s="352">
        <f>VLOOKUP($T33,output!$B$2:$J$805,7,)</f>
        <v>165761.18700000001</v>
      </c>
      <c r="AB33" s="364" t="s">
        <v>962</v>
      </c>
      <c r="AC33" s="352">
        <f>VLOOKUP($AB33,output!$B$2:$J$805,2,)</f>
        <v>106141.1599</v>
      </c>
      <c r="AD33" s="352">
        <f>VLOOKUP($AB33,output!$B$2:$J$805,3,)</f>
        <v>6316.91626</v>
      </c>
      <c r="AE33" s="352">
        <f>VLOOKUP($AB33,output!$B$2:$J$805,4,)</f>
        <v>117.37932929999999</v>
      </c>
      <c r="AF33" s="352">
        <f>VLOOKUP($AB33,output!$B$2:$J$805,5,)</f>
        <v>94804.693539999993</v>
      </c>
      <c r="AG33" s="352">
        <f>VLOOKUP($AB33,output!$B$2:$J$805,6,)</f>
        <v>105995.1529</v>
      </c>
      <c r="AH33" s="352">
        <f>VLOOKUP($AB33,output!$B$2:$J$805,7,)</f>
        <v>118982.7213</v>
      </c>
      <c r="AI33" s="364" t="s">
        <v>1003</v>
      </c>
      <c r="AJ33" s="352">
        <f>VLOOKUP($AI33,output!$B$2:$J$808,2,)</f>
        <v>49050.68417</v>
      </c>
      <c r="AK33" s="352">
        <f>VLOOKUP($AI33,output!$B$2:$J$808,3,)</f>
        <v>2280.7600000000002</v>
      </c>
      <c r="AL33" s="352">
        <f>VLOOKUP($AI33,output!$B$2:$J$808,4,)</f>
        <v>40.923170140000003</v>
      </c>
      <c r="AM33" s="352">
        <f>VLOOKUP($AI33,output!$B$2:$J$808,5,)</f>
        <v>44775.851349999997</v>
      </c>
      <c r="AN33" s="352">
        <f>VLOOKUP($AI33,output!$B$2:$J$808,6,)</f>
        <v>49007.210520000001</v>
      </c>
      <c r="AO33" s="352">
        <f t="shared" si="34"/>
        <v>1.3646195943494397</v>
      </c>
      <c r="AP33" s="352">
        <f>VLOOKUP($AI33,output!$B$2:$J$808,7,)</f>
        <v>53779.382890000001</v>
      </c>
      <c r="AQ33" s="260" t="s">
        <v>232</v>
      </c>
      <c r="AR33" s="352">
        <f>VLOOKUP($AQ33,output!$B$2:$J$805,2,)</f>
        <v>-0.85700661499999997</v>
      </c>
      <c r="AS33" s="352">
        <f>VLOOKUP($AQ33,output!$B$2:$J$805,3,)</f>
        <v>0.223913047</v>
      </c>
      <c r="AT33" s="352">
        <f>VLOOKUP($AQ33,output!$B$2:$J$805,4,)</f>
        <v>4.1803359999999998E-3</v>
      </c>
      <c r="AU33" s="352">
        <f>VLOOKUP($AQ33,output!$B$2:$J$805,5,)</f>
        <v>-1.308066323</v>
      </c>
      <c r="AV33" s="352">
        <f>VLOOKUP($AQ33,output!$B$2:$J$805,6,)</f>
        <v>-0.85765376100000001</v>
      </c>
      <c r="AW33" s="352">
        <f>VLOOKUP($AQ33,output!$B$2:$J$805,7,)</f>
        <v>-0.42763200499999998</v>
      </c>
      <c r="AX33" s="346" t="s">
        <v>911</v>
      </c>
      <c r="AY33" s="352">
        <f>VLOOKUP($AX33,output!$B$2:$J$805,2,)</f>
        <v>0.54348845700000004</v>
      </c>
      <c r="AZ33" s="352">
        <f>VLOOKUP($AX33,output!$B$2:$J$805,3,)</f>
        <v>3.0627227999999999E-2</v>
      </c>
      <c r="BA33" s="352">
        <f>VLOOKUP($AX33,output!$B$2:$J$805,4,)</f>
        <v>5.8532899999999999E-4</v>
      </c>
      <c r="BB33" s="352">
        <f>VLOOKUP($AX33,output!$B$2:$J$805,5,)</f>
        <v>0.48133152899999998</v>
      </c>
      <c r="BC33" s="352">
        <f>VLOOKUP($AX33,output!$B$2:$J$805,6,)</f>
        <v>0.54444096500000005</v>
      </c>
      <c r="BD33" s="352">
        <f>VLOOKUP($AX33,output!$B$2:$J$805,7,)</f>
        <v>0.60089405799999995</v>
      </c>
      <c r="BE33" s="244"/>
      <c r="BF33" s="263" t="s">
        <v>323</v>
      </c>
      <c r="BG33" s="244">
        <v>2000</v>
      </c>
      <c r="BH33" s="244">
        <v>4</v>
      </c>
      <c r="BI33" s="244">
        <f>VLOOKUP($BF33,output!$B$2:$J$805,2,)</f>
        <v>8.4680651999999995E-2</v>
      </c>
      <c r="BJ33" s="244">
        <f>VLOOKUP($BF33,output!$B$2:$J$805,3,)</f>
        <v>3.1264764E-2</v>
      </c>
      <c r="BK33" s="244">
        <f>VLOOKUP($BF33,output!$B$2:$J$805,4,)</f>
        <v>5.7055500000000004E-4</v>
      </c>
      <c r="BL33" s="244">
        <f>VLOOKUP($BF33,output!$B$2:$J$805,5)</f>
        <v>3.3896884000000002E-2</v>
      </c>
      <c r="BM33" s="244">
        <f>VLOOKUP($BF33,output!$B$2:$J$805,6,)</f>
        <v>8.1962370000000007E-2</v>
      </c>
      <c r="BN33" s="244">
        <f>VLOOKUP($BF33,output!$B$2:$J$805,7,)</f>
        <v>0.15443132000000001</v>
      </c>
      <c r="BO33" s="244">
        <v>31</v>
      </c>
      <c r="BP33" s="244"/>
      <c r="BQ33" s="244">
        <v>2000</v>
      </c>
      <c r="BR33" s="266">
        <f t="shared" si="27"/>
        <v>8.4680651999999995E-2</v>
      </c>
      <c r="BS33" s="244">
        <f t="shared" si="6"/>
        <v>0.492398475</v>
      </c>
      <c r="BT33" s="244">
        <f t="shared" si="7"/>
        <v>0.42292087299999997</v>
      </c>
      <c r="BU33" s="358">
        <f t="shared" si="28"/>
        <v>4.4559580000000001E-2</v>
      </c>
      <c r="BV33" s="358">
        <f t="shared" si="29"/>
        <v>0.54186450900000005</v>
      </c>
      <c r="BW33" s="358">
        <f t="shared" si="30"/>
        <v>0.41326380699999998</v>
      </c>
      <c r="BX33" s="261">
        <f t="shared" si="8"/>
        <v>1</v>
      </c>
      <c r="BY33" s="243"/>
      <c r="BZ33" s="263" t="s">
        <v>515</v>
      </c>
      <c r="CA33" s="244">
        <v>2006</v>
      </c>
      <c r="CB33" s="244">
        <v>4</v>
      </c>
      <c r="CC33" s="244">
        <f>VLOOKUP($BZ33,output!$B$2:$J$805,2,)</f>
        <v>5.4713060000000001E-2</v>
      </c>
      <c r="CD33" s="244">
        <f>VLOOKUP($BZ33,output!$B$2:$J$805,3,)</f>
        <v>2.0100575999999998E-2</v>
      </c>
      <c r="CE33" s="244">
        <f>VLOOKUP($BZ33,output!$B$2:$J$805,4,)</f>
        <v>3.67043E-4</v>
      </c>
      <c r="CF33" s="244">
        <f>VLOOKUP($BZ33,output!$B$2:$J$805,5)</f>
        <v>2.4968708999999999E-2</v>
      </c>
      <c r="CG33" s="244">
        <f>VLOOKUP($BZ33,output!$B$2:$J$805,6,)</f>
        <v>5.2114621E-2</v>
      </c>
      <c r="CH33" s="244">
        <f>VLOOKUP($BZ33,output!$B$2:$J$805,7,)</f>
        <v>0.100350235</v>
      </c>
      <c r="CI33" s="244"/>
      <c r="CJ33" s="244">
        <v>2006</v>
      </c>
      <c r="CK33" s="266">
        <f t="shared" si="9"/>
        <v>5.4713060000000001E-2</v>
      </c>
      <c r="CL33" s="244">
        <f t="shared" si="10"/>
        <v>0.57930974400000002</v>
      </c>
      <c r="CM33" s="244">
        <f t="shared" si="11"/>
        <v>0.365977196</v>
      </c>
      <c r="CN33" s="261">
        <f t="shared" si="12"/>
        <v>1</v>
      </c>
      <c r="CO33" s="243"/>
      <c r="CP33" s="263" t="s">
        <v>709</v>
      </c>
      <c r="CQ33" s="352">
        <v>2006</v>
      </c>
      <c r="CR33" s="352">
        <v>4</v>
      </c>
      <c r="CS33" s="352">
        <f>VLOOKUP($CP33,output!$B$2:$J$805,2,)</f>
        <v>3770.9093539999999</v>
      </c>
      <c r="CT33" s="352">
        <f>VLOOKUP($CP33,output!$B$2:$J$805,3,)</f>
        <v>1418.092341</v>
      </c>
      <c r="CU33" s="352">
        <f>VLOOKUP($CP33,output!$B$2:$J$805,4,)</f>
        <v>25.66226266</v>
      </c>
      <c r="CV33" s="352">
        <f>VLOOKUP($CP33,output!$B$2:$J$805,5,)</f>
        <v>1510.0847249999999</v>
      </c>
      <c r="CW33" s="352">
        <f>VLOOKUP($CP33,output!$B$2:$J$805,6,)</f>
        <v>3587.1109849999998</v>
      </c>
      <c r="CX33" s="352">
        <f>VLOOKUP($CP33,output!$B$2:$J$805,7,)</f>
        <v>6981.4435400000002</v>
      </c>
      <c r="CY33" s="352"/>
      <c r="CZ33" s="352">
        <v>2006</v>
      </c>
      <c r="DA33" s="266">
        <f t="shared" si="31"/>
        <v>3770.9093539999999</v>
      </c>
      <c r="DB33" s="352">
        <f t="shared" si="13"/>
        <v>39996.421060000001</v>
      </c>
      <c r="DC33" s="352">
        <f t="shared" si="14"/>
        <v>25269.35122</v>
      </c>
      <c r="DD33" s="365">
        <f t="shared" si="15"/>
        <v>69036.681634000008</v>
      </c>
      <c r="DF33" s="390">
        <v>2006</v>
      </c>
      <c r="DG33" s="390">
        <f t="shared" si="16"/>
        <v>3587</v>
      </c>
      <c r="DH33" s="390">
        <f t="shared" si="17"/>
        <v>39687</v>
      </c>
      <c r="DI33" s="390">
        <f t="shared" si="18"/>
        <v>25096</v>
      </c>
      <c r="DJ33" s="390">
        <f t="shared" si="19"/>
        <v>68370</v>
      </c>
      <c r="DL33" s="385">
        <v>2006</v>
      </c>
      <c r="DM33" s="385">
        <f t="shared" si="20"/>
        <v>0.38</v>
      </c>
      <c r="DN33" s="385">
        <f t="shared" si="21"/>
        <v>0.13</v>
      </c>
      <c r="DO33" s="385">
        <f t="shared" si="22"/>
        <v>0.16</v>
      </c>
      <c r="DP33" s="385">
        <f t="shared" si="23"/>
        <v>0.67</v>
      </c>
      <c r="DR33" s="385">
        <v>2006</v>
      </c>
      <c r="DS33" s="408">
        <f t="shared" si="24"/>
        <v>3587</v>
      </c>
      <c r="DT33" s="408">
        <f t="shared" si="25"/>
        <v>39687</v>
      </c>
      <c r="DU33" s="408">
        <f t="shared" si="26"/>
        <v>25096</v>
      </c>
      <c r="DV33" s="405">
        <f t="shared" si="1"/>
        <v>0.38</v>
      </c>
      <c r="DW33" s="405">
        <f t="shared" si="2"/>
        <v>0.13</v>
      </c>
      <c r="DX33" s="411">
        <f t="shared" si="3"/>
        <v>0.16</v>
      </c>
    </row>
    <row r="34" spans="1:128" s="213" customFormat="1" x14ac:dyDescent="0.25">
      <c r="A34" s="362">
        <v>2001</v>
      </c>
      <c r="B34" s="363" t="s">
        <v>204</v>
      </c>
      <c r="C34" s="352">
        <f>VLOOKUP($B34,output!$B$2:$J$805,2,)</f>
        <v>67105.982759999999</v>
      </c>
      <c r="D34" s="352">
        <f>VLOOKUP($B34,output!$B$2:$J$805,3,)</f>
        <v>5262.01062</v>
      </c>
      <c r="E34" s="352">
        <f>VLOOKUP($B34,output!$B$2:$J$805,4,)</f>
        <v>98.258329520000004</v>
      </c>
      <c r="F34" s="352">
        <f>VLOOKUP($B34,output!$B$2:$J$805,5,)</f>
        <v>57448.977910000001</v>
      </c>
      <c r="G34" s="352">
        <f>VLOOKUP($B34,output!$B$2:$J$805,6,)</f>
        <v>66826.342220000006</v>
      </c>
      <c r="H34" s="352">
        <f>VLOOKUP($B34,output!$B$2:$J$805,7,)</f>
        <v>77966.326190000007</v>
      </c>
      <c r="I34" s="352">
        <f t="shared" si="32"/>
        <v>9377.3643100000045</v>
      </c>
      <c r="J34" s="352">
        <f t="shared" si="33"/>
        <v>11139.983970000001</v>
      </c>
      <c r="K34" s="260" t="s">
        <v>446</v>
      </c>
      <c r="L34" s="352">
        <f>VLOOKUP($K34,output!$B$2:$J$805,2,)</f>
        <v>64859.318079999997</v>
      </c>
      <c r="M34" s="352">
        <f>VLOOKUP($K34,output!$B$2:$J$805,3,)</f>
        <v>6421.4509159999998</v>
      </c>
      <c r="N34" s="352">
        <f>VLOOKUP($K34,output!$B$2:$J$805,4,)</f>
        <v>117.1572937</v>
      </c>
      <c r="O34" s="352">
        <f>VLOOKUP($K34,output!$B$2:$J$805,5,)</f>
        <v>53141.213380000001</v>
      </c>
      <c r="P34" s="352">
        <f>VLOOKUP($K34,output!$B$2:$J$805,6,)</f>
        <v>64456.59143</v>
      </c>
      <c r="Q34" s="352">
        <f>VLOOKUP($K34,output!$B$2:$J$805,7,)</f>
        <v>78013.651559999998</v>
      </c>
      <c r="R34" s="352">
        <f t="shared" si="4"/>
        <v>11315.378049999999</v>
      </c>
      <c r="S34" s="352">
        <f t="shared" si="5"/>
        <v>13557.060129999998</v>
      </c>
      <c r="T34" s="260" t="s">
        <v>144</v>
      </c>
      <c r="U34" s="352">
        <f>VLOOKUP($T34,output!$B$2:$J$805,2,)</f>
        <v>127450.4005</v>
      </c>
      <c r="V34" s="352">
        <f>VLOOKUP($T34,output!$B$2:$J$805,3,)</f>
        <v>8010.6633620000002</v>
      </c>
      <c r="W34" s="352">
        <f>VLOOKUP($T34,output!$B$2:$J$805,4,)</f>
        <v>146.22404069999999</v>
      </c>
      <c r="X34" s="352">
        <f>VLOOKUP($T34,output!$B$2:$J$805,5,)</f>
        <v>112599.57460000001</v>
      </c>
      <c r="Y34" s="352">
        <f>VLOOKUP($T34,output!$B$2:$J$805,6,)</f>
        <v>127086.2571</v>
      </c>
      <c r="Z34" s="352">
        <f t="shared" si="35"/>
        <v>180965.62684073168</v>
      </c>
      <c r="AA34" s="352">
        <f>VLOOKUP($T34,output!$B$2:$J$805,7,)</f>
        <v>143781.37969999999</v>
      </c>
      <c r="AB34" s="364" t="s">
        <v>963</v>
      </c>
      <c r="AC34" s="352">
        <f>VLOOKUP($AB34,output!$B$2:$J$805,2,)</f>
        <v>106196.8988</v>
      </c>
      <c r="AD34" s="352">
        <f>VLOOKUP($AB34,output!$B$2:$J$805,3,)</f>
        <v>7021.0687719999996</v>
      </c>
      <c r="AE34" s="352">
        <f>VLOOKUP($AB34,output!$B$2:$J$805,4,)</f>
        <v>124.5981263</v>
      </c>
      <c r="AF34" s="352">
        <f>VLOOKUP($AB34,output!$B$2:$J$805,5,)</f>
        <v>93095.297300000006</v>
      </c>
      <c r="AG34" s="352">
        <f>VLOOKUP($AB34,output!$B$2:$J$805,6,)</f>
        <v>105904.2402</v>
      </c>
      <c r="AH34" s="352">
        <f>VLOOKUP($AB34,output!$B$2:$J$805,7,)</f>
        <v>120270.61599999999</v>
      </c>
      <c r="AI34" s="364" t="s">
        <v>1004</v>
      </c>
      <c r="AJ34" s="352">
        <f>VLOOKUP($AI34,output!$B$2:$J$808,2,)</f>
        <v>49152.867810000003</v>
      </c>
      <c r="AK34" s="352">
        <f>VLOOKUP($AI34,output!$B$2:$J$808,3,)</f>
        <v>3846.5193650000001</v>
      </c>
      <c r="AL34" s="352">
        <f>VLOOKUP($AI34,output!$B$2:$J$808,4,)</f>
        <v>73.829732059999998</v>
      </c>
      <c r="AM34" s="352">
        <f>VLOOKUP($AI34,output!$B$2:$J$808,5,)</f>
        <v>41902.885560000002</v>
      </c>
      <c r="AN34" s="352">
        <f>VLOOKUP($AI34,output!$B$2:$J$808,6,)</f>
        <v>48989.244350000001</v>
      </c>
      <c r="AO34" s="352">
        <f t="shared" si="34"/>
        <v>1.3641023270855985</v>
      </c>
      <c r="AP34" s="352">
        <f>VLOOKUP($AI34,output!$B$2:$J$808,7,)</f>
        <v>57102.371930000001</v>
      </c>
      <c r="AQ34" s="260" t="s">
        <v>468</v>
      </c>
      <c r="AR34" s="352">
        <f>VLOOKUP($AQ34,output!$B$2:$J$805,2,)</f>
        <v>-0.77240285200000003</v>
      </c>
      <c r="AS34" s="352">
        <f>VLOOKUP($AQ34,output!$B$2:$J$805,3,)</f>
        <v>0.226387018</v>
      </c>
      <c r="AT34" s="352">
        <f>VLOOKUP($AQ34,output!$B$2:$J$805,4,)</f>
        <v>3.9859769999999999E-3</v>
      </c>
      <c r="AU34" s="352">
        <f>VLOOKUP($AQ34,output!$B$2:$J$805,5,)</f>
        <v>-1.2092564299999999</v>
      </c>
      <c r="AV34" s="352">
        <f>VLOOKUP($AQ34,output!$B$2:$J$805,6,)</f>
        <v>-0.77298141799999998</v>
      </c>
      <c r="AW34" s="352">
        <f>VLOOKUP($AQ34,output!$B$2:$J$805,7,)</f>
        <v>-0.329805354</v>
      </c>
      <c r="AX34" s="346" t="s">
        <v>912</v>
      </c>
      <c r="AY34" s="352">
        <f>VLOOKUP($AX34,output!$B$2:$J$805,2,)</f>
        <v>0.47313320399999997</v>
      </c>
      <c r="AZ34" s="352">
        <f>VLOOKUP($AX34,output!$B$2:$J$805,3,)</f>
        <v>3.1074442000000001E-2</v>
      </c>
      <c r="BA34" s="352">
        <f>VLOOKUP($AX34,output!$B$2:$J$805,4,)</f>
        <v>5.5786400000000004E-4</v>
      </c>
      <c r="BB34" s="352">
        <f>VLOOKUP($AX34,output!$B$2:$J$805,5,)</f>
        <v>0.410616337</v>
      </c>
      <c r="BC34" s="352">
        <f>VLOOKUP($AX34,output!$B$2:$J$805,6,)</f>
        <v>0.472890117</v>
      </c>
      <c r="BD34" s="352">
        <f>VLOOKUP($AX34,output!$B$2:$J$805,7,)</f>
        <v>0.53149418400000004</v>
      </c>
      <c r="BE34" s="244"/>
      <c r="BF34" s="263" t="s">
        <v>479</v>
      </c>
      <c r="BG34" s="244">
        <v>2001</v>
      </c>
      <c r="BH34" s="244">
        <v>4</v>
      </c>
      <c r="BI34" s="244">
        <f>VLOOKUP($BF34,output!$B$2:$J$805,2,)</f>
        <v>3.6636259999999997E-2</v>
      </c>
      <c r="BJ34" s="244">
        <f>VLOOKUP($BF34,output!$B$2:$J$805,3,)</f>
        <v>1.7045479999999998E-2</v>
      </c>
      <c r="BK34" s="244">
        <f>VLOOKUP($BF34,output!$B$2:$J$805,4,)</f>
        <v>3.1101399999999997E-4</v>
      </c>
      <c r="BL34" s="244">
        <f>VLOOKUP($BF34,output!$B$2:$J$805,5)</f>
        <v>1.0620572E-2</v>
      </c>
      <c r="BM34" s="244">
        <f>VLOOKUP($BF34,output!$B$2:$J$805,6,)</f>
        <v>3.4591736999999997E-2</v>
      </c>
      <c r="BN34" s="244">
        <f>VLOOKUP($BF34,output!$B$2:$J$805,7,)</f>
        <v>7.6794255000000006E-2</v>
      </c>
      <c r="BO34" s="244">
        <v>32</v>
      </c>
      <c r="BP34" s="244"/>
      <c r="BQ34" s="244">
        <v>2001</v>
      </c>
      <c r="BR34" s="266">
        <f t="shared" si="27"/>
        <v>3.6636259999999997E-2</v>
      </c>
      <c r="BS34" s="244">
        <f t="shared" si="6"/>
        <v>0.61581690099999997</v>
      </c>
      <c r="BT34" s="244">
        <f t="shared" si="7"/>
        <v>0.347546839</v>
      </c>
      <c r="BU34" s="358">
        <f t="shared" si="28"/>
        <v>4.4559580000000001E-2</v>
      </c>
      <c r="BV34" s="358">
        <f t="shared" si="29"/>
        <v>0.54186450900000005</v>
      </c>
      <c r="BW34" s="358">
        <f t="shared" si="30"/>
        <v>0.41326380699999998</v>
      </c>
      <c r="BX34" s="261">
        <f t="shared" si="8"/>
        <v>1</v>
      </c>
      <c r="BY34" s="243"/>
      <c r="BZ34" s="263" t="s">
        <v>518</v>
      </c>
      <c r="CA34" s="244">
        <v>2007</v>
      </c>
      <c r="CB34" s="244">
        <v>4</v>
      </c>
      <c r="CC34" s="244">
        <f>VLOOKUP($BZ34,output!$B$2:$J$805,2,)</f>
        <v>5.6452372000000001E-2</v>
      </c>
      <c r="CD34" s="244">
        <f>VLOOKUP($BZ34,output!$B$2:$J$805,3,)</f>
        <v>2.2042006999999999E-2</v>
      </c>
      <c r="CE34" s="244">
        <f>VLOOKUP($BZ34,output!$B$2:$J$805,4,)</f>
        <v>3.8582699999999999E-4</v>
      </c>
      <c r="CF34" s="244">
        <f>VLOOKUP($BZ34,output!$B$2:$J$805,5)</f>
        <v>2.4968708999999999E-2</v>
      </c>
      <c r="CG34" s="244">
        <f>VLOOKUP($BZ34,output!$B$2:$J$805,6,)</f>
        <v>5.3763735E-2</v>
      </c>
      <c r="CH34" s="244">
        <f>VLOOKUP($BZ34,output!$B$2:$J$805,7,)</f>
        <v>0.10814383900000001</v>
      </c>
      <c r="CI34" s="244"/>
      <c r="CJ34" s="244">
        <v>2007</v>
      </c>
      <c r="CK34" s="266">
        <f t="shared" si="9"/>
        <v>5.6452372000000001E-2</v>
      </c>
      <c r="CL34" s="244">
        <f t="shared" si="10"/>
        <v>0.52377242300000004</v>
      </c>
      <c r="CM34" s="244">
        <f t="shared" si="11"/>
        <v>0.41977520499999998</v>
      </c>
      <c r="CN34" s="261">
        <f t="shared" si="12"/>
        <v>1</v>
      </c>
      <c r="CO34" s="243"/>
      <c r="CP34" s="263" t="s">
        <v>710</v>
      </c>
      <c r="CQ34" s="352">
        <v>2007</v>
      </c>
      <c r="CR34" s="352">
        <v>4</v>
      </c>
      <c r="CS34" s="352">
        <f>VLOOKUP($CP34,output!$B$2:$J$805,2,)</f>
        <v>3023.4498469999999</v>
      </c>
      <c r="CT34" s="352">
        <f>VLOOKUP($CP34,output!$B$2:$J$805,3,)</f>
        <v>1198.867268</v>
      </c>
      <c r="CU34" s="352">
        <f>VLOOKUP($CP34,output!$B$2:$J$805,4,)</f>
        <v>21.461517499999999</v>
      </c>
      <c r="CV34" s="352">
        <f>VLOOKUP($CP34,output!$B$2:$J$805,5,)</f>
        <v>1138.88536</v>
      </c>
      <c r="CW34" s="352">
        <f>VLOOKUP($CP34,output!$B$2:$J$805,6,)</f>
        <v>2875.4439520000001</v>
      </c>
      <c r="CX34" s="352">
        <f>VLOOKUP($CP34,output!$B$2:$J$805,7,)</f>
        <v>5856.2656889999998</v>
      </c>
      <c r="CY34" s="352"/>
      <c r="CZ34" s="352">
        <v>2007</v>
      </c>
      <c r="DA34" s="266">
        <f t="shared" si="31"/>
        <v>3023.4498469999999</v>
      </c>
      <c r="DB34" s="352">
        <f t="shared" si="13"/>
        <v>28050.808379999999</v>
      </c>
      <c r="DC34" s="352">
        <f t="shared" si="14"/>
        <v>22479.919379999999</v>
      </c>
      <c r="DD34" s="365">
        <f t="shared" si="15"/>
        <v>53554.177606999998</v>
      </c>
      <c r="DF34" s="390">
        <v>2007</v>
      </c>
      <c r="DG34" s="390">
        <f t="shared" si="16"/>
        <v>2875</v>
      </c>
      <c r="DH34" s="390">
        <f t="shared" si="17"/>
        <v>27991</v>
      </c>
      <c r="DI34" s="390">
        <f t="shared" si="18"/>
        <v>22360</v>
      </c>
      <c r="DJ34" s="390">
        <f t="shared" si="19"/>
        <v>53226</v>
      </c>
      <c r="DL34" s="385">
        <v>2007</v>
      </c>
      <c r="DM34" s="385">
        <f t="shared" si="20"/>
        <v>0.4</v>
      </c>
      <c r="DN34" s="385">
        <f t="shared" si="21"/>
        <v>0.11</v>
      </c>
      <c r="DO34" s="385">
        <f t="shared" si="22"/>
        <v>0.13</v>
      </c>
      <c r="DP34" s="385">
        <f t="shared" si="23"/>
        <v>0.64</v>
      </c>
      <c r="DR34" s="385">
        <v>2007</v>
      </c>
      <c r="DS34" s="408">
        <f t="shared" si="24"/>
        <v>2875</v>
      </c>
      <c r="DT34" s="408">
        <f t="shared" si="25"/>
        <v>27991</v>
      </c>
      <c r="DU34" s="408">
        <f t="shared" si="26"/>
        <v>22360</v>
      </c>
      <c r="DV34" s="405">
        <f t="shared" si="1"/>
        <v>0.4</v>
      </c>
      <c r="DW34" s="405">
        <f t="shared" si="2"/>
        <v>0.11</v>
      </c>
      <c r="DX34" s="411">
        <f t="shared" si="3"/>
        <v>0.13</v>
      </c>
    </row>
    <row r="35" spans="1:128" s="213" customFormat="1" x14ac:dyDescent="0.25">
      <c r="A35" s="362">
        <v>2002</v>
      </c>
      <c r="B35" s="363" t="s">
        <v>205</v>
      </c>
      <c r="C35" s="352">
        <f>VLOOKUP($B35,output!$B$2:$J$805,2,)</f>
        <v>90703.999970000004</v>
      </c>
      <c r="D35" s="352">
        <f>VLOOKUP($B35,output!$B$2:$J$805,3,)</f>
        <v>9098.3046780000004</v>
      </c>
      <c r="E35" s="352">
        <f>VLOOKUP($B35,output!$B$2:$J$805,4,)</f>
        <v>167.0782169</v>
      </c>
      <c r="F35" s="352">
        <f>VLOOKUP($B35,output!$B$2:$J$805,5,)</f>
        <v>74024.264559999996</v>
      </c>
      <c r="G35" s="352">
        <f>VLOOKUP($B35,output!$B$2:$J$805,6,)</f>
        <v>90280.460300000006</v>
      </c>
      <c r="H35" s="352">
        <f>VLOOKUP($B35,output!$B$2:$J$805,7,)</f>
        <v>109574.44319999999</v>
      </c>
      <c r="I35" s="352">
        <f t="shared" si="32"/>
        <v>16256.19574000001</v>
      </c>
      <c r="J35" s="352">
        <f t="shared" si="33"/>
        <v>19293.982899999988</v>
      </c>
      <c r="K35" s="260" t="s">
        <v>447</v>
      </c>
      <c r="L35" s="352">
        <f>VLOOKUP($K35,output!$B$2:$J$805,2,)</f>
        <v>47613.423340000001</v>
      </c>
      <c r="M35" s="352">
        <f>VLOOKUP($K35,output!$B$2:$J$805,3,)</f>
        <v>5038.4190159999998</v>
      </c>
      <c r="N35" s="352">
        <f>VLOOKUP($K35,output!$B$2:$J$805,4,)</f>
        <v>93.854332979999995</v>
      </c>
      <c r="O35" s="352">
        <f>VLOOKUP($K35,output!$B$2:$J$805,5,)</f>
        <v>38211.333429999999</v>
      </c>
      <c r="P35" s="352">
        <f>VLOOKUP($K35,output!$B$2:$J$805,6,)</f>
        <v>47463.328500000003</v>
      </c>
      <c r="Q35" s="352">
        <f>VLOOKUP($K35,output!$B$2:$J$805,7,)</f>
        <v>57850.156889999998</v>
      </c>
      <c r="R35" s="352">
        <f t="shared" si="4"/>
        <v>9251.9950700000045</v>
      </c>
      <c r="S35" s="352">
        <f t="shared" si="5"/>
        <v>10386.828389999995</v>
      </c>
      <c r="T35" s="260" t="s">
        <v>145</v>
      </c>
      <c r="U35" s="352">
        <f>VLOOKUP($T35,output!$B$2:$J$805,2,)</f>
        <v>138817.12</v>
      </c>
      <c r="V35" s="352">
        <f>VLOOKUP($T35,output!$B$2:$J$805,3,)</f>
        <v>10076.31695</v>
      </c>
      <c r="W35" s="352">
        <f>VLOOKUP($T35,output!$B$2:$J$805,4,)</f>
        <v>175.89418090000001</v>
      </c>
      <c r="X35" s="352">
        <f>VLOOKUP($T35,output!$B$2:$J$805,5,)</f>
        <v>119819.16009999999</v>
      </c>
      <c r="Y35" s="352">
        <f>VLOOKUP($T35,output!$B$2:$J$805,6,)</f>
        <v>138505.50159999999</v>
      </c>
      <c r="Z35" s="352">
        <f t="shared" si="35"/>
        <v>180965.62684073168</v>
      </c>
      <c r="AA35" s="352">
        <f>VLOOKUP($T35,output!$B$2:$J$805,7,)</f>
        <v>159166.02919999999</v>
      </c>
      <c r="AB35" s="364" t="s">
        <v>964</v>
      </c>
      <c r="AC35" s="352">
        <f>VLOOKUP($AB35,output!$B$2:$J$805,2,)</f>
        <v>143543.25450000001</v>
      </c>
      <c r="AD35" s="352">
        <f>VLOOKUP($AB35,output!$B$2:$J$805,3,)</f>
        <v>13109.04485</v>
      </c>
      <c r="AE35" s="352">
        <f>VLOOKUP($AB35,output!$B$2:$J$805,4,)</f>
        <v>232.9663869</v>
      </c>
      <c r="AF35" s="352">
        <f>VLOOKUP($AB35,output!$B$2:$J$805,5,)</f>
        <v>119909.32460000001</v>
      </c>
      <c r="AG35" s="352">
        <f>VLOOKUP($AB35,output!$B$2:$J$805,6,)</f>
        <v>142985.73740000001</v>
      </c>
      <c r="AH35" s="352">
        <f>VLOOKUP($AB35,output!$B$2:$J$805,7,)</f>
        <v>171551.3763</v>
      </c>
      <c r="AI35" s="364" t="s">
        <v>1005</v>
      </c>
      <c r="AJ35" s="352">
        <f>VLOOKUP($AI35,output!$B$2:$J$808,2,)</f>
        <v>66351.647070000006</v>
      </c>
      <c r="AK35" s="352">
        <f>VLOOKUP($AI35,output!$B$2:$J$808,3,)</f>
        <v>5727.5268379999998</v>
      </c>
      <c r="AL35" s="352">
        <f>VLOOKUP($AI35,output!$B$2:$J$808,4,)</f>
        <v>104.5784015</v>
      </c>
      <c r="AM35" s="352">
        <f>VLOOKUP($AI35,output!$B$2:$J$808,5,)</f>
        <v>55954.140729999999</v>
      </c>
      <c r="AN35" s="352">
        <f>VLOOKUP($AI35,output!$B$2:$J$808,6,)</f>
        <v>66178.08958</v>
      </c>
      <c r="AO35" s="352">
        <f t="shared" si="34"/>
        <v>1.3642046918091166</v>
      </c>
      <c r="AP35" s="352">
        <f>VLOOKUP($AI35,output!$B$2:$J$808,7,)</f>
        <v>78214.752120000005</v>
      </c>
      <c r="AQ35" s="260" t="s">
        <v>469</v>
      </c>
      <c r="AR35" s="352">
        <f>VLOOKUP($AQ35,output!$B$2:$J$805,2,)</f>
        <v>-1.253554979</v>
      </c>
      <c r="AS35" s="352">
        <f>VLOOKUP($AQ35,output!$B$2:$J$805,3,)</f>
        <v>0.21943231399999999</v>
      </c>
      <c r="AT35" s="352">
        <f>VLOOKUP($AQ35,output!$B$2:$J$805,4,)</f>
        <v>4.1275900000000004E-3</v>
      </c>
      <c r="AU35" s="352">
        <f>VLOOKUP($AQ35,output!$B$2:$J$805,5,)</f>
        <v>-1.692721352</v>
      </c>
      <c r="AV35" s="352">
        <f>VLOOKUP($AQ35,output!$B$2:$J$805,6,)</f>
        <v>-1.2561171289999999</v>
      </c>
      <c r="AW35" s="352">
        <f>VLOOKUP($AQ35,output!$B$2:$J$805,7,)</f>
        <v>-0.81395214500000002</v>
      </c>
      <c r="AX35" s="346" t="s">
        <v>913</v>
      </c>
      <c r="AY35" s="352">
        <f>VLOOKUP($AX35,output!$B$2:$J$805,2,)</f>
        <v>0.34735223700000001</v>
      </c>
      <c r="AZ35" s="352">
        <f>VLOOKUP($AX35,output!$B$2:$J$805,3,)</f>
        <v>3.2097138999999997E-2</v>
      </c>
      <c r="BA35" s="352">
        <f>VLOOKUP($AX35,output!$B$2:$J$805,4,)</f>
        <v>5.8613299999999997E-4</v>
      </c>
      <c r="BB35" s="352">
        <f>VLOOKUP($AX35,output!$B$2:$J$805,5,)</f>
        <v>0.285362012</v>
      </c>
      <c r="BC35" s="352">
        <f>VLOOKUP($AX35,output!$B$2:$J$805,6,)</f>
        <v>0.34688677800000001</v>
      </c>
      <c r="BD35" s="352">
        <f>VLOOKUP($AX35,output!$B$2:$J$805,7,)</f>
        <v>0.41151357799999999</v>
      </c>
      <c r="BE35" s="244"/>
      <c r="BF35" s="263" t="s">
        <v>482</v>
      </c>
      <c r="BG35" s="244">
        <v>2002</v>
      </c>
      <c r="BH35" s="244">
        <v>4</v>
      </c>
      <c r="BI35" s="244">
        <f>VLOOKUP($BF35,output!$B$2:$J$805,2,)</f>
        <v>7.8982393999999997E-2</v>
      </c>
      <c r="BJ35" s="244">
        <f>VLOOKUP($BF35,output!$B$2:$J$805,3,)</f>
        <v>2.7737535000000001E-2</v>
      </c>
      <c r="BK35" s="244">
        <f>VLOOKUP($BF35,output!$B$2:$J$805,4,)</f>
        <v>5.01177E-4</v>
      </c>
      <c r="BL35" s="244">
        <f>VLOOKUP($BF35,output!$B$2:$J$805,5)</f>
        <v>3.3084258999999998E-2</v>
      </c>
      <c r="BM35" s="244">
        <f>VLOOKUP($BF35,output!$B$2:$J$805,6,)</f>
        <v>7.6074170999999996E-2</v>
      </c>
      <c r="BN35" s="244">
        <f>VLOOKUP($BF35,output!$B$2:$J$805,7,)</f>
        <v>0.139865775</v>
      </c>
      <c r="BO35" s="244">
        <v>33</v>
      </c>
      <c r="BP35" s="244"/>
      <c r="BQ35" s="244">
        <v>2002</v>
      </c>
      <c r="BR35" s="266">
        <f t="shared" si="27"/>
        <v>7.8982393999999997E-2</v>
      </c>
      <c r="BS35" s="244">
        <f t="shared" si="6"/>
        <v>0.59075059600000002</v>
      </c>
      <c r="BT35" s="244">
        <f t="shared" si="7"/>
        <v>0.330267011</v>
      </c>
      <c r="BU35" s="358">
        <f t="shared" si="28"/>
        <v>4.4559580000000001E-2</v>
      </c>
      <c r="BV35" s="358">
        <f t="shared" si="29"/>
        <v>0.54186450900000005</v>
      </c>
      <c r="BW35" s="358">
        <f t="shared" si="30"/>
        <v>0.41326380699999998</v>
      </c>
      <c r="BX35" s="261">
        <f t="shared" si="8"/>
        <v>1.0000000010000001</v>
      </c>
      <c r="BY35" s="243"/>
      <c r="BZ35" s="263" t="s">
        <v>521</v>
      </c>
      <c r="CA35" s="244">
        <v>2008</v>
      </c>
      <c r="CB35" s="244">
        <v>4</v>
      </c>
      <c r="CC35" s="244">
        <f>VLOOKUP($BZ35,output!$B$2:$J$805,2,)</f>
        <v>5.28063E-2</v>
      </c>
      <c r="CD35" s="244">
        <f>VLOOKUP($BZ35,output!$B$2:$J$805,3,)</f>
        <v>2.0453605999999999E-2</v>
      </c>
      <c r="CE35" s="244">
        <f>VLOOKUP($BZ35,output!$B$2:$J$805,4,)</f>
        <v>3.55251E-4</v>
      </c>
      <c r="CF35" s="244">
        <f>VLOOKUP($BZ35,output!$B$2:$J$805,5)</f>
        <v>2.4968708999999999E-2</v>
      </c>
      <c r="CG35" s="244">
        <f>VLOOKUP($BZ35,output!$B$2:$J$805,6,)</f>
        <v>5.0310905000000003E-2</v>
      </c>
      <c r="CH35" s="244">
        <f>VLOOKUP($BZ35,output!$B$2:$J$805,7,)</f>
        <v>9.8203123000000003E-2</v>
      </c>
      <c r="CI35" s="244"/>
      <c r="CJ35" s="244">
        <v>2008</v>
      </c>
      <c r="CK35" s="266">
        <f t="shared" si="9"/>
        <v>5.28063E-2</v>
      </c>
      <c r="CL35" s="504">
        <f t="shared" si="10"/>
        <v>0.78821938400000002</v>
      </c>
      <c r="CM35" s="505">
        <f t="shared" si="11"/>
        <v>0.158974315</v>
      </c>
      <c r="CN35" s="261">
        <f t="shared" si="12"/>
        <v>0.99999999900000003</v>
      </c>
      <c r="CO35" s="243"/>
      <c r="CP35" s="263" t="s">
        <v>711</v>
      </c>
      <c r="CQ35" s="352">
        <v>2008</v>
      </c>
      <c r="CR35" s="352">
        <v>4</v>
      </c>
      <c r="CS35" s="352">
        <f>VLOOKUP($CP35,output!$B$2:$J$805,2,)</f>
        <v>5249.8961570000001</v>
      </c>
      <c r="CT35" s="352">
        <f>VLOOKUP($CP35,output!$B$2:$J$805,3,)</f>
        <v>2069.0864820000002</v>
      </c>
      <c r="CU35" s="352">
        <f>VLOOKUP($CP35,output!$B$2:$J$805,4,)</f>
        <v>35.62875519</v>
      </c>
      <c r="CV35" s="352">
        <f>VLOOKUP($CP35,output!$B$2:$J$805,5,)</f>
        <v>2056.5401750000001</v>
      </c>
      <c r="CW35" s="352">
        <f>VLOOKUP($CP35,output!$B$2:$J$805,6,)</f>
        <v>4986.2457610000001</v>
      </c>
      <c r="CX35" s="352">
        <f>VLOOKUP($CP35,output!$B$2:$J$805,7,)</f>
        <v>9759.1753069999995</v>
      </c>
      <c r="CY35" s="352"/>
      <c r="CZ35" s="352">
        <v>2008</v>
      </c>
      <c r="DA35" s="266">
        <f t="shared" si="31"/>
        <v>5249.8961570000001</v>
      </c>
      <c r="DB35" s="352">
        <f t="shared" si="13"/>
        <v>78348.853730000003</v>
      </c>
      <c r="DC35" s="352">
        <f t="shared" si="14"/>
        <v>15791.705610000001</v>
      </c>
      <c r="DD35" s="365">
        <f t="shared" si="15"/>
        <v>99390.455497000003</v>
      </c>
      <c r="DF35" s="390">
        <v>2008</v>
      </c>
      <c r="DG35" s="390">
        <f t="shared" si="16"/>
        <v>4986</v>
      </c>
      <c r="DH35" s="390">
        <f t="shared" si="17"/>
        <v>78281</v>
      </c>
      <c r="DI35" s="390">
        <f t="shared" si="18"/>
        <v>15538</v>
      </c>
      <c r="DJ35" s="390">
        <f t="shared" si="19"/>
        <v>98805</v>
      </c>
      <c r="DL35" s="385">
        <v>2008</v>
      </c>
      <c r="DM35" s="385">
        <f t="shared" si="20"/>
        <v>0.39</v>
      </c>
      <c r="DN35" s="385">
        <f t="shared" si="21"/>
        <v>0.08</v>
      </c>
      <c r="DO35" s="385">
        <f t="shared" si="22"/>
        <v>0.2</v>
      </c>
      <c r="DP35" s="385">
        <f t="shared" si="23"/>
        <v>0.67</v>
      </c>
      <c r="DR35" s="385">
        <v>2008</v>
      </c>
      <c r="DS35" s="408">
        <f t="shared" si="24"/>
        <v>4986</v>
      </c>
      <c r="DT35" s="408">
        <f t="shared" si="25"/>
        <v>78281</v>
      </c>
      <c r="DU35" s="408">
        <f t="shared" si="26"/>
        <v>15538</v>
      </c>
      <c r="DV35" s="405">
        <f t="shared" si="1"/>
        <v>0.39</v>
      </c>
      <c r="DW35" s="405">
        <f t="shared" si="2"/>
        <v>0.08</v>
      </c>
      <c r="DX35" s="411">
        <f t="shared" si="3"/>
        <v>0.2</v>
      </c>
    </row>
    <row r="36" spans="1:128" x14ac:dyDescent="0.25">
      <c r="A36" s="362">
        <v>2003</v>
      </c>
      <c r="B36" s="363" t="s">
        <v>206</v>
      </c>
      <c r="C36" s="352">
        <f>VLOOKUP($B36,output!$B$2:$J$805,2,)</f>
        <v>74397.071599999996</v>
      </c>
      <c r="D36" s="352">
        <f>VLOOKUP($B36,output!$B$2:$J$805,3,)</f>
        <v>5754.2403180000001</v>
      </c>
      <c r="E36" s="352">
        <f>VLOOKUP($B36,output!$B$2:$J$805,4,)</f>
        <v>103.1028915</v>
      </c>
      <c r="F36" s="352">
        <f>VLOOKUP($B36,output!$B$2:$J$805,5,)</f>
        <v>63654.055970000001</v>
      </c>
      <c r="G36" s="352">
        <f>VLOOKUP($B36,output!$B$2:$J$805,6,)</f>
        <v>74174.969089999999</v>
      </c>
      <c r="H36" s="352">
        <f>VLOOKUP($B36,output!$B$2:$J$805,7,)</f>
        <v>86571.911120000004</v>
      </c>
      <c r="I36" s="352">
        <f t="shared" si="32"/>
        <v>10520.913119999997</v>
      </c>
      <c r="J36" s="352">
        <f t="shared" si="33"/>
        <v>12396.942030000006</v>
      </c>
      <c r="K36" s="260" t="s">
        <v>448</v>
      </c>
      <c r="L36" s="352">
        <f>VLOOKUP($K36,output!$B$2:$J$805,2,)</f>
        <v>162163.32399999999</v>
      </c>
      <c r="M36" s="352">
        <f>VLOOKUP($K36,output!$B$2:$J$805,3,)</f>
        <v>12991.42751</v>
      </c>
      <c r="N36" s="352">
        <f>VLOOKUP($K36,output!$B$2:$J$805,4,)</f>
        <v>238.2967453</v>
      </c>
      <c r="O36" s="352">
        <f>VLOOKUP($K36,output!$B$2:$J$805,5,)</f>
        <v>137276.19990000001</v>
      </c>
      <c r="P36" s="352">
        <f>VLOOKUP($K36,output!$B$2:$J$805,6,)</f>
        <v>161713.22440000001</v>
      </c>
      <c r="Q36" s="352">
        <f>VLOOKUP($K36,output!$B$2:$J$805,7,)</f>
        <v>188848.0037</v>
      </c>
      <c r="R36" s="352">
        <f t="shared" si="4"/>
        <v>24437.0245</v>
      </c>
      <c r="S36" s="352">
        <f t="shared" si="5"/>
        <v>27134.779299999995</v>
      </c>
      <c r="T36" s="260" t="s">
        <v>146</v>
      </c>
      <c r="U36" s="352">
        <f>VLOOKUP($T36,output!$B$2:$J$805,2,)</f>
        <v>124481.8757</v>
      </c>
      <c r="V36" s="352">
        <f>VLOOKUP($T36,output!$B$2:$J$805,3,)</f>
        <v>7621.433223</v>
      </c>
      <c r="W36" s="352">
        <f>VLOOKUP($T36,output!$B$2:$J$805,4,)</f>
        <v>139.1098011</v>
      </c>
      <c r="X36" s="352">
        <f>VLOOKUP($T36,output!$B$2:$J$805,5,)</f>
        <v>110551.5088</v>
      </c>
      <c r="Y36" s="352">
        <f>VLOOKUP($T36,output!$B$2:$J$805,6,)</f>
        <v>124140.52310000001</v>
      </c>
      <c r="Z36" s="352">
        <f t="shared" si="35"/>
        <v>180965.62684073168</v>
      </c>
      <c r="AA36" s="352">
        <f>VLOOKUP($T36,output!$B$2:$J$805,7,)</f>
        <v>140259.61259999999</v>
      </c>
      <c r="AB36" s="364" t="s">
        <v>965</v>
      </c>
      <c r="AC36" s="352">
        <f>VLOOKUP($AB36,output!$B$2:$J$805,2,)</f>
        <v>117740.7945</v>
      </c>
      <c r="AD36" s="352">
        <f>VLOOKUP($AB36,output!$B$2:$J$805,3,)</f>
        <v>7725.2155549999998</v>
      </c>
      <c r="AE36" s="352">
        <f>VLOOKUP($AB36,output!$B$2:$J$805,4,)</f>
        <v>146.61319230000001</v>
      </c>
      <c r="AF36" s="352">
        <f>VLOOKUP($AB36,output!$B$2:$J$805,5,)</f>
        <v>103419.3618</v>
      </c>
      <c r="AG36" s="352">
        <f>VLOOKUP($AB36,output!$B$2:$J$805,6,)</f>
        <v>117548.40700000001</v>
      </c>
      <c r="AH36" s="352">
        <f>VLOOKUP($AB36,output!$B$2:$J$805,7,)</f>
        <v>133865.73759999999</v>
      </c>
      <c r="AI36" s="364" t="s">
        <v>1006</v>
      </c>
      <c r="AJ36" s="352">
        <f>VLOOKUP($AI36,output!$B$2:$J$808,2,)</f>
        <v>54494.193890000002</v>
      </c>
      <c r="AK36" s="352">
        <f>VLOOKUP($AI36,output!$B$2:$J$808,3,)</f>
        <v>4205.6517610000001</v>
      </c>
      <c r="AL36" s="352">
        <f>VLOOKUP($AI36,output!$B$2:$J$808,4,)</f>
        <v>77.289602599999995</v>
      </c>
      <c r="AM36" s="352">
        <f>VLOOKUP($AI36,output!$B$2:$J$808,5,)</f>
        <v>46503.708709999999</v>
      </c>
      <c r="AN36" s="352">
        <f>VLOOKUP($AI36,output!$B$2:$J$808,6,)</f>
        <v>54423.592879999997</v>
      </c>
      <c r="AO36" s="352">
        <f t="shared" si="34"/>
        <v>1.3629193731025868</v>
      </c>
      <c r="AP36" s="352">
        <f>VLOOKUP($AI36,output!$B$2:$J$808,7,)</f>
        <v>62984.070749999999</v>
      </c>
      <c r="AQ36" s="260" t="s">
        <v>470</v>
      </c>
      <c r="AR36" s="352">
        <f>VLOOKUP($AQ36,output!$B$2:$J$805,2,)</f>
        <v>8.1576432000000004E-2</v>
      </c>
      <c r="AS36" s="352">
        <f>VLOOKUP($AQ36,output!$B$2:$J$805,3,)</f>
        <v>0.213853774</v>
      </c>
      <c r="AT36" s="352">
        <f>VLOOKUP($AQ36,output!$B$2:$J$805,4,)</f>
        <v>3.905099E-3</v>
      </c>
      <c r="AU36" s="352">
        <f>VLOOKUP($AQ36,output!$B$2:$J$805,5,)</f>
        <v>-0.348185674</v>
      </c>
      <c r="AV36" s="352">
        <f>VLOOKUP($AQ36,output!$B$2:$J$805,6,)</f>
        <v>7.9589635000000006E-2</v>
      </c>
      <c r="AW36" s="352">
        <f>VLOOKUP($AQ36,output!$B$2:$J$805,7,)</f>
        <v>0.50396219099999995</v>
      </c>
      <c r="AX36" s="346" t="s">
        <v>914</v>
      </c>
      <c r="AY36" s="352">
        <f>VLOOKUP($AX36,output!$B$2:$J$805,2,)</f>
        <v>0.40229722800000001</v>
      </c>
      <c r="AZ36" s="352">
        <f>VLOOKUP($AX36,output!$B$2:$J$805,3,)</f>
        <v>2.9096348000000001E-2</v>
      </c>
      <c r="BA36" s="352">
        <f>VLOOKUP($AX36,output!$B$2:$J$805,4,)</f>
        <v>5.3137900000000001E-4</v>
      </c>
      <c r="BB36" s="352">
        <f>VLOOKUP($AX36,output!$B$2:$J$805,5,)</f>
        <v>0.34452739300000002</v>
      </c>
      <c r="BC36" s="352">
        <f>VLOOKUP($AX36,output!$B$2:$J$805,6,)</f>
        <v>0.40104502600000003</v>
      </c>
      <c r="BD36" s="352">
        <f>VLOOKUP($AX36,output!$B$2:$J$805,7,)</f>
        <v>0.45953950100000002</v>
      </c>
      <c r="BE36" s="244"/>
      <c r="BF36" s="263" t="s">
        <v>485</v>
      </c>
      <c r="BG36" s="244">
        <v>2003</v>
      </c>
      <c r="BH36" s="244">
        <v>4</v>
      </c>
      <c r="BI36" s="244">
        <f>VLOOKUP($BF36,output!$B$2:$J$805,2,)</f>
        <v>1.8692944999999999E-2</v>
      </c>
      <c r="BJ36" s="244">
        <f>VLOOKUP($BF36,output!$B$2:$J$805,3,)</f>
        <v>7.3881219999999996E-3</v>
      </c>
      <c r="BK36" s="244">
        <f>VLOOKUP($BF36,output!$B$2:$J$805,4,)</f>
        <v>1.29925E-4</v>
      </c>
      <c r="BL36" s="244">
        <f>VLOOKUP($BF36,output!$B$2:$J$805,5)</f>
        <v>7.2222659999999998E-3</v>
      </c>
      <c r="BM36" s="244">
        <f>VLOOKUP($BF36,output!$B$2:$J$805,6,)</f>
        <v>1.7824574999999999E-2</v>
      </c>
      <c r="BN36" s="244">
        <f>VLOOKUP($BF36,output!$B$2:$J$805,7,)</f>
        <v>3.562125E-2</v>
      </c>
      <c r="BO36" s="244">
        <v>34</v>
      </c>
      <c r="BQ36" s="244">
        <v>2003</v>
      </c>
      <c r="BR36" s="266">
        <f t="shared" si="27"/>
        <v>1.8692944999999999E-2</v>
      </c>
      <c r="BS36" s="244">
        <f t="shared" si="6"/>
        <v>0.48467186299999998</v>
      </c>
      <c r="BT36" s="244">
        <f t="shared" si="7"/>
        <v>0.49663519299999997</v>
      </c>
      <c r="BU36" s="358">
        <f t="shared" si="28"/>
        <v>4.4559580000000001E-2</v>
      </c>
      <c r="BV36" s="358">
        <f t="shared" si="29"/>
        <v>0.54186450900000005</v>
      </c>
      <c r="BW36" s="358">
        <f t="shared" si="30"/>
        <v>0.41326380699999998</v>
      </c>
      <c r="BX36" s="261">
        <f t="shared" si="8"/>
        <v>1.0000000009999999</v>
      </c>
      <c r="BZ36" s="263" t="s">
        <v>524</v>
      </c>
      <c r="CA36" s="244">
        <v>2009</v>
      </c>
      <c r="CB36" s="244">
        <v>4</v>
      </c>
      <c r="CC36" s="244">
        <f>VLOOKUP($BZ36,output!$B$2:$J$805,2,)</f>
        <v>1.7221716000000001E-2</v>
      </c>
      <c r="CD36" s="244">
        <f>VLOOKUP($BZ36,output!$B$2:$J$805,3,)</f>
        <v>9.7977099999999994E-3</v>
      </c>
      <c r="CE36" s="244">
        <f>VLOOKUP($BZ36,output!$B$2:$J$805,4,)</f>
        <v>1.78911E-4</v>
      </c>
      <c r="CF36" s="244">
        <f>VLOOKUP($BZ36,output!$B$2:$J$805,5)</f>
        <v>2.4968708999999999E-2</v>
      </c>
      <c r="CG36" s="244">
        <f>VLOOKUP($BZ36,output!$B$2:$J$805,6,)</f>
        <v>1.5340243999999999E-2</v>
      </c>
      <c r="CH36" s="244">
        <f>VLOOKUP($BZ36,output!$B$2:$J$805,7,)</f>
        <v>4.0864888000000002E-2</v>
      </c>
      <c r="CJ36" s="244">
        <v>2009</v>
      </c>
      <c r="CK36" s="266">
        <f t="shared" si="9"/>
        <v>1.7221716000000001E-2</v>
      </c>
      <c r="CL36" s="244">
        <f t="shared" si="10"/>
        <v>0.64323887000000002</v>
      </c>
      <c r="CM36" s="244">
        <f t="shared" si="11"/>
        <v>0.33953941300000001</v>
      </c>
      <c r="CN36" s="261">
        <f t="shared" si="12"/>
        <v>0.99999999900000003</v>
      </c>
      <c r="CP36" s="263" t="s">
        <v>712</v>
      </c>
      <c r="CQ36" s="352">
        <v>2009</v>
      </c>
      <c r="CR36" s="352">
        <v>4</v>
      </c>
      <c r="CS36" s="352">
        <f>VLOOKUP($CP36,output!$B$2:$J$805,2,)</f>
        <v>4094.4793840000002</v>
      </c>
      <c r="CT36" s="352">
        <f>VLOOKUP($CP36,output!$B$2:$J$805,3,)</f>
        <v>2341.185219</v>
      </c>
      <c r="CU36" s="352">
        <f>VLOOKUP($CP36,output!$B$2:$J$805,4,)</f>
        <v>42.75191418</v>
      </c>
      <c r="CV36" s="352">
        <f>VLOOKUP($CP36,output!$B$2:$J$805,5,)</f>
        <v>935.99743290000004</v>
      </c>
      <c r="CW36" s="352">
        <f>VLOOKUP($CP36,output!$B$2:$J$805,6,)</f>
        <v>3629.3930270000001</v>
      </c>
      <c r="CX36" s="352">
        <f>VLOOKUP($CP36,output!$B$2:$J$805,7,)</f>
        <v>9709.0905870000006</v>
      </c>
      <c r="CZ36" s="352">
        <v>2009</v>
      </c>
      <c r="DA36" s="266">
        <f t="shared" si="31"/>
        <v>4094.4793840000002</v>
      </c>
      <c r="DB36" s="352">
        <f t="shared" si="13"/>
        <v>153020.67259999999</v>
      </c>
      <c r="DC36" s="352">
        <f t="shared" si="14"/>
        <v>80791.020430000004</v>
      </c>
      <c r="DD36" s="365">
        <f t="shared" si="15"/>
        <v>237906.172414</v>
      </c>
      <c r="DF36" s="391">
        <v>2009</v>
      </c>
      <c r="DG36" s="390">
        <f t="shared" si="16"/>
        <v>3629</v>
      </c>
      <c r="DH36" s="390">
        <f t="shared" si="17"/>
        <v>152543</v>
      </c>
      <c r="DI36" s="390">
        <f t="shared" si="18"/>
        <v>80313</v>
      </c>
      <c r="DJ36" s="390">
        <f t="shared" si="19"/>
        <v>236485</v>
      </c>
      <c r="DL36" s="386">
        <v>2009</v>
      </c>
      <c r="DM36" s="385">
        <f t="shared" si="20"/>
        <v>0.56999999999999995</v>
      </c>
      <c r="DN36" s="385">
        <f t="shared" si="21"/>
        <v>0.08</v>
      </c>
      <c r="DO36" s="385">
        <f t="shared" si="22"/>
        <v>0.14000000000000001</v>
      </c>
      <c r="DP36" s="385">
        <f t="shared" si="23"/>
        <v>0.78999999999999992</v>
      </c>
      <c r="DR36" s="386">
        <v>2009</v>
      </c>
      <c r="DS36" s="408">
        <f t="shared" si="24"/>
        <v>3629</v>
      </c>
      <c r="DT36" s="408">
        <f t="shared" si="25"/>
        <v>152543</v>
      </c>
      <c r="DU36" s="408">
        <f t="shared" si="26"/>
        <v>80313</v>
      </c>
      <c r="DV36" s="405">
        <f t="shared" si="1"/>
        <v>0.56999999999999995</v>
      </c>
      <c r="DW36" s="405">
        <f t="shared" si="2"/>
        <v>0.08</v>
      </c>
      <c r="DX36" s="411">
        <f t="shared" si="3"/>
        <v>0.14000000000000001</v>
      </c>
    </row>
    <row r="37" spans="1:128" x14ac:dyDescent="0.25">
      <c r="A37" s="362">
        <v>2004</v>
      </c>
      <c r="B37" s="363" t="s">
        <v>207</v>
      </c>
      <c r="C37" s="352">
        <f>VLOOKUP($B37,output!$B$2:$J$805,2,)</f>
        <v>77434.048689999996</v>
      </c>
      <c r="D37" s="352">
        <f>VLOOKUP($B37,output!$B$2:$J$805,3,)</f>
        <v>5385.1682819999996</v>
      </c>
      <c r="E37" s="352">
        <f>VLOOKUP($B37,output!$B$2:$J$805,4,)</f>
        <v>100.5113461</v>
      </c>
      <c r="F37" s="352">
        <f>VLOOKUP($B37,output!$B$2:$J$805,5,)</f>
        <v>67343.789239999998</v>
      </c>
      <c r="G37" s="352">
        <f>VLOOKUP($B37,output!$B$2:$J$805,6,)</f>
        <v>77286.984750000003</v>
      </c>
      <c r="H37" s="352">
        <f>VLOOKUP($B37,output!$B$2:$J$805,7,)</f>
        <v>88356.759019999998</v>
      </c>
      <c r="I37" s="352">
        <f t="shared" si="32"/>
        <v>9943.195510000005</v>
      </c>
      <c r="J37" s="352">
        <f t="shared" si="33"/>
        <v>11069.774269999994</v>
      </c>
      <c r="K37" s="260" t="s">
        <v>449</v>
      </c>
      <c r="L37" s="352">
        <f>VLOOKUP($K37,output!$B$2:$J$805,2,)</f>
        <v>227985.4284</v>
      </c>
      <c r="M37" s="352">
        <f>VLOOKUP($K37,output!$B$2:$J$805,3,)</f>
        <v>14137.27816</v>
      </c>
      <c r="N37" s="352">
        <f>VLOOKUP($K37,output!$B$2:$J$805,4,)</f>
        <v>262.19526869999999</v>
      </c>
      <c r="O37" s="352">
        <f>VLOOKUP($K37,output!$B$2:$J$805,5,)</f>
        <v>200730.05609999999</v>
      </c>
      <c r="P37" s="352">
        <f>VLOOKUP($K37,output!$B$2:$J$805,6,)</f>
        <v>227543.16529999999</v>
      </c>
      <c r="Q37" s="352">
        <f>VLOOKUP($K37,output!$B$2:$J$805,7,)</f>
        <v>256800.0447</v>
      </c>
      <c r="R37" s="352">
        <f t="shared" si="4"/>
        <v>26813.109200000006</v>
      </c>
      <c r="S37" s="352">
        <f t="shared" si="5"/>
        <v>29256.879400000005</v>
      </c>
      <c r="T37" s="260" t="s">
        <v>147</v>
      </c>
      <c r="U37" s="352">
        <f>VLOOKUP($T37,output!$B$2:$J$805,2,)</f>
        <v>128038.4102</v>
      </c>
      <c r="V37" s="352">
        <f>VLOOKUP($T37,output!$B$2:$J$805,3,)</f>
        <v>7350.9630969999998</v>
      </c>
      <c r="W37" s="352">
        <f>VLOOKUP($T37,output!$B$2:$J$805,4,)</f>
        <v>136.5663428</v>
      </c>
      <c r="X37" s="352">
        <f>VLOOKUP($T37,output!$B$2:$J$805,5,)</f>
        <v>114261.54489999999</v>
      </c>
      <c r="Y37" s="352">
        <f>VLOOKUP($T37,output!$B$2:$J$805,6,)</f>
        <v>127719.7644</v>
      </c>
      <c r="Z37" s="352">
        <f t="shared" si="35"/>
        <v>180965.62684073168</v>
      </c>
      <c r="AA37" s="352">
        <f>VLOOKUP($T37,output!$B$2:$J$805,7,)</f>
        <v>143685.30220000001</v>
      </c>
      <c r="AB37" s="364" t="s">
        <v>966</v>
      </c>
      <c r="AC37" s="352">
        <f>VLOOKUP($AB37,output!$B$2:$J$805,2,)</f>
        <v>122545.9261</v>
      </c>
      <c r="AD37" s="352">
        <f>VLOOKUP($AB37,output!$B$2:$J$805,3,)</f>
        <v>6877.3318749999999</v>
      </c>
      <c r="AE37" s="352">
        <f>VLOOKUP($AB37,output!$B$2:$J$805,4,)</f>
        <v>121.8010013</v>
      </c>
      <c r="AF37" s="352">
        <f>VLOOKUP($AB37,output!$B$2:$J$805,5,)</f>
        <v>109494.4706</v>
      </c>
      <c r="AG37" s="352">
        <f>VLOOKUP($AB37,output!$B$2:$J$805,6,)</f>
        <v>122463.5909</v>
      </c>
      <c r="AH37" s="352">
        <f>VLOOKUP($AB37,output!$B$2:$J$805,7,)</f>
        <v>136140.4762</v>
      </c>
      <c r="AI37" s="364" t="s">
        <v>1007</v>
      </c>
      <c r="AJ37" s="352">
        <f>VLOOKUP($AI37,output!$B$2:$J$808,2,)</f>
        <v>56722.557260000001</v>
      </c>
      <c r="AK37" s="352">
        <f>VLOOKUP($AI37,output!$B$2:$J$808,3,)</f>
        <v>4004.5343750000002</v>
      </c>
      <c r="AL37" s="352">
        <f>VLOOKUP($AI37,output!$B$2:$J$808,4,)</f>
        <v>71.606871780000006</v>
      </c>
      <c r="AM37" s="352">
        <f>VLOOKUP($AI37,output!$B$2:$J$808,5,)</f>
        <v>49277.418940000003</v>
      </c>
      <c r="AN37" s="352">
        <f>VLOOKUP($AI37,output!$B$2:$J$808,6,)</f>
        <v>56597.697110000001</v>
      </c>
      <c r="AO37" s="352">
        <f t="shared" si="34"/>
        <v>1.3655499904844097</v>
      </c>
      <c r="AP37" s="352">
        <f>VLOOKUP($AI37,output!$B$2:$J$808,7,)</f>
        <v>64897.304859999997</v>
      </c>
      <c r="AQ37" s="260" t="s">
        <v>471</v>
      </c>
      <c r="AR37" s="352">
        <f>VLOOKUP($AQ37,output!$B$2:$J$805,2,)</f>
        <v>0.39963312899999998</v>
      </c>
      <c r="AS37" s="352">
        <f>VLOOKUP($AQ37,output!$B$2:$J$805,3,)</f>
        <v>0.20926984400000001</v>
      </c>
      <c r="AT37" s="352">
        <f>VLOOKUP($AQ37,output!$B$2:$J$805,4,)</f>
        <v>3.8117590000000001E-3</v>
      </c>
      <c r="AU37" s="352">
        <f>VLOOKUP($AQ37,output!$B$2:$J$805,5,)</f>
        <v>-1.8743956999999999E-2</v>
      </c>
      <c r="AV37" s="352">
        <f>VLOOKUP($AQ37,output!$B$2:$J$805,6,)</f>
        <v>0.39970682400000002</v>
      </c>
      <c r="AW37" s="352">
        <f>VLOOKUP($AQ37,output!$B$2:$J$805,7,)</f>
        <v>0.79430982000000006</v>
      </c>
      <c r="AX37" s="346" t="s">
        <v>915</v>
      </c>
      <c r="AY37" s="352">
        <f>VLOOKUP($AX37,output!$B$2:$J$805,2,)</f>
        <v>0.39503250600000001</v>
      </c>
      <c r="AZ37" s="352">
        <f>VLOOKUP($AX37,output!$B$2:$J$805,3,)</f>
        <v>2.8347414000000001E-2</v>
      </c>
      <c r="BA37" s="352">
        <f>VLOOKUP($AX37,output!$B$2:$J$805,4,)</f>
        <v>5.1853299999999995E-4</v>
      </c>
      <c r="BB37" s="352">
        <f>VLOOKUP($AX37,output!$B$2:$J$805,5,)</f>
        <v>0.33888653299999999</v>
      </c>
      <c r="BC37" s="352">
        <f>VLOOKUP($AX37,output!$B$2:$J$805,6,)</f>
        <v>0.39464683</v>
      </c>
      <c r="BD37" s="352">
        <f>VLOOKUP($AX37,output!$B$2:$J$805,7,)</f>
        <v>0.45218651799999998</v>
      </c>
      <c r="BE37" s="244"/>
      <c r="BF37" s="263" t="s">
        <v>488</v>
      </c>
      <c r="BG37" s="244">
        <v>2004</v>
      </c>
      <c r="BH37" s="244">
        <v>4</v>
      </c>
      <c r="BI37" s="244">
        <f>VLOOKUP($BF37,output!$B$2:$J$805,2,)</f>
        <v>2.3025837E-2</v>
      </c>
      <c r="BJ37" s="244">
        <f>VLOOKUP($BF37,output!$B$2:$J$805,3,)</f>
        <v>8.9092619999999994E-3</v>
      </c>
      <c r="BK37" s="244">
        <f>VLOOKUP($BF37,output!$B$2:$J$805,4,)</f>
        <v>1.54427E-4</v>
      </c>
      <c r="BL37" s="244">
        <f>VLOOKUP($BF37,output!$B$2:$J$805,5)</f>
        <v>8.9784110000000004E-3</v>
      </c>
      <c r="BM37" s="244">
        <f>VLOOKUP($BF37,output!$B$2:$J$805,6,)</f>
        <v>2.1905641999999999E-2</v>
      </c>
      <c r="BN37" s="244">
        <f>VLOOKUP($BF37,output!$B$2:$J$805,7,)</f>
        <v>4.2478775000000003E-2</v>
      </c>
      <c r="BO37" s="244">
        <v>35</v>
      </c>
      <c r="BQ37" s="244">
        <v>2004</v>
      </c>
      <c r="BR37" s="266">
        <f t="shared" si="27"/>
        <v>2.3025837E-2</v>
      </c>
      <c r="BS37" s="244">
        <f t="shared" si="6"/>
        <v>0.67070635300000003</v>
      </c>
      <c r="BT37" s="244">
        <f t="shared" si="7"/>
        <v>0.306267809</v>
      </c>
      <c r="BU37" s="358">
        <f t="shared" si="28"/>
        <v>4.4559580000000001E-2</v>
      </c>
      <c r="BV37" s="358">
        <f t="shared" si="29"/>
        <v>0.54186450900000005</v>
      </c>
      <c r="BW37" s="358">
        <f t="shared" si="30"/>
        <v>0.41326380699999998</v>
      </c>
      <c r="BX37" s="261">
        <f t="shared" si="8"/>
        <v>0.99999999900000014</v>
      </c>
      <c r="BZ37" s="263" t="s">
        <v>527</v>
      </c>
      <c r="CA37" s="244">
        <v>2010</v>
      </c>
      <c r="CB37" s="244">
        <v>4</v>
      </c>
      <c r="CC37" s="244">
        <f>VLOOKUP($BZ37,output!$B$2:$J$805,2,)</f>
        <v>3.0392419E-2</v>
      </c>
      <c r="CD37" s="244">
        <f>VLOOKUP($BZ37,output!$B$2:$J$805,3,)</f>
        <v>1.4865168999999999E-2</v>
      </c>
      <c r="CE37" s="244">
        <f>VLOOKUP($BZ37,output!$B$2:$J$805,4,)</f>
        <v>2.6632899999999999E-4</v>
      </c>
      <c r="CF37" s="244">
        <f>VLOOKUP($BZ37,output!$B$2:$J$805,5)</f>
        <v>2.4968708999999999E-2</v>
      </c>
      <c r="CG37" s="244">
        <f>VLOOKUP($BZ37,output!$B$2:$J$805,6,)</f>
        <v>2.7560342000000002E-2</v>
      </c>
      <c r="CH37" s="244">
        <f>VLOOKUP($BZ37,output!$B$2:$J$805,7,)</f>
        <v>6.5587087000000002E-2</v>
      </c>
      <c r="CJ37" s="244">
        <v>2010</v>
      </c>
      <c r="CK37" s="266">
        <f t="shared" si="9"/>
        <v>3.0392419E-2</v>
      </c>
      <c r="CL37" s="244">
        <f t="shared" si="10"/>
        <v>0.31816859400000003</v>
      </c>
      <c r="CM37" s="244">
        <f t="shared" si="11"/>
        <v>0.65143898700000002</v>
      </c>
      <c r="CN37" s="261">
        <f t="shared" si="12"/>
        <v>1</v>
      </c>
      <c r="CP37" s="263" t="s">
        <v>713</v>
      </c>
      <c r="CQ37" s="352">
        <v>2010</v>
      </c>
      <c r="CR37" s="352">
        <v>4</v>
      </c>
      <c r="CS37" s="352">
        <f>VLOOKUP($CP37,output!$B$2:$J$805,2,)</f>
        <v>3249.8535350000002</v>
      </c>
      <c r="CT37" s="352">
        <f>VLOOKUP($CP37,output!$B$2:$J$805,3,)</f>
        <v>1592.989536</v>
      </c>
      <c r="CU37" s="352">
        <f>VLOOKUP($CP37,output!$B$2:$J$805,4,)</f>
        <v>28.588038319999999</v>
      </c>
      <c r="CV37" s="352">
        <f>VLOOKUP($CP37,output!$B$2:$J$805,5,)</f>
        <v>916.54201509999996</v>
      </c>
      <c r="CW37" s="352">
        <f>VLOOKUP($CP37,output!$B$2:$J$805,6,)</f>
        <v>2946.7832530000001</v>
      </c>
      <c r="CX37" s="352">
        <f>VLOOKUP($CP37,output!$B$2:$J$805,7,)</f>
        <v>7064.2597910000004</v>
      </c>
      <c r="CZ37" s="352">
        <v>2010</v>
      </c>
      <c r="DA37" s="266">
        <f t="shared" si="31"/>
        <v>3249.8535350000002</v>
      </c>
      <c r="DB37" s="352">
        <f t="shared" si="13"/>
        <v>34063.060749999997</v>
      </c>
      <c r="DC37" s="352">
        <f t="shared" si="14"/>
        <v>69714.859559999997</v>
      </c>
      <c r="DD37" s="365">
        <f t="shared" si="15"/>
        <v>107027.77384499999</v>
      </c>
      <c r="DF37" s="391">
        <v>2010</v>
      </c>
      <c r="DG37" s="390">
        <f t="shared" si="16"/>
        <v>2947</v>
      </c>
      <c r="DH37" s="390">
        <f t="shared" si="17"/>
        <v>33853</v>
      </c>
      <c r="DI37" s="390">
        <f t="shared" si="18"/>
        <v>69611</v>
      </c>
      <c r="DJ37" s="390">
        <f t="shared" si="19"/>
        <v>106411</v>
      </c>
      <c r="DL37" s="386">
        <v>2010</v>
      </c>
      <c r="DM37" s="385">
        <f t="shared" si="20"/>
        <v>0.49</v>
      </c>
      <c r="DN37" s="385">
        <f t="shared" si="21"/>
        <v>0.14000000000000001</v>
      </c>
      <c r="DO37" s="385">
        <f t="shared" si="22"/>
        <v>0.08</v>
      </c>
      <c r="DP37" s="385">
        <f t="shared" si="23"/>
        <v>0.71</v>
      </c>
      <c r="DR37" s="386">
        <v>2010</v>
      </c>
      <c r="DS37" s="408">
        <f t="shared" si="24"/>
        <v>2947</v>
      </c>
      <c r="DT37" s="408">
        <f t="shared" si="25"/>
        <v>33853</v>
      </c>
      <c r="DU37" s="408">
        <f t="shared" si="26"/>
        <v>69611</v>
      </c>
      <c r="DV37" s="405">
        <f t="shared" si="1"/>
        <v>0.49</v>
      </c>
      <c r="DW37" s="405">
        <f t="shared" si="2"/>
        <v>0.14000000000000001</v>
      </c>
      <c r="DX37" s="411">
        <f t="shared" si="3"/>
        <v>0.08</v>
      </c>
    </row>
    <row r="38" spans="1:128" x14ac:dyDescent="0.25">
      <c r="A38" s="362">
        <v>2005</v>
      </c>
      <c r="B38" s="363" t="s">
        <v>457</v>
      </c>
      <c r="C38" s="352">
        <f>VLOOKUP($B38,output!$B$2:$J$805,2,)</f>
        <v>54080.913280000001</v>
      </c>
      <c r="D38" s="352">
        <f>VLOOKUP($B38,output!$B$2:$J$805,3,)</f>
        <v>5285.0815329999996</v>
      </c>
      <c r="E38" s="352">
        <f>VLOOKUP($B38,output!$B$2:$J$805,4,)</f>
        <v>99.118419939999995</v>
      </c>
      <c r="F38" s="352">
        <f>VLOOKUP($B38,output!$B$2:$J$805,5,)</f>
        <v>44554.471089999999</v>
      </c>
      <c r="G38" s="352">
        <f>VLOOKUP($B38,output!$B$2:$J$805,6,)</f>
        <v>53820.886570000002</v>
      </c>
      <c r="H38" s="352">
        <f>VLOOKUP($B38,output!$B$2:$J$805,7,)</f>
        <v>65223.695090000001</v>
      </c>
      <c r="I38" s="352">
        <f t="shared" si="32"/>
        <v>9266.4154800000033</v>
      </c>
      <c r="J38" s="352">
        <f t="shared" si="33"/>
        <v>11402.808519999999</v>
      </c>
      <c r="K38" s="260" t="s">
        <v>450</v>
      </c>
      <c r="L38" s="352">
        <f>VLOOKUP($K38,output!$B$2:$J$805,2,)</f>
        <v>63623.045039999997</v>
      </c>
      <c r="M38" s="352">
        <f>VLOOKUP($K38,output!$B$2:$J$805,3,)</f>
        <v>6978.0898429999997</v>
      </c>
      <c r="N38" s="352">
        <f>VLOOKUP($K38,output!$B$2:$J$805,4,)</f>
        <v>126.0888899</v>
      </c>
      <c r="O38" s="352">
        <f>VLOOKUP($K38,output!$B$2:$J$805,5,)</f>
        <v>50782.547630000001</v>
      </c>
      <c r="P38" s="352">
        <f>VLOOKUP($K38,output!$B$2:$J$805,6,)</f>
        <v>63492.21299</v>
      </c>
      <c r="Q38" s="352">
        <f>VLOOKUP($K38,output!$B$2:$J$805,7,)</f>
        <v>78073.884810000003</v>
      </c>
      <c r="R38" s="352">
        <f t="shared" si="4"/>
        <v>12709.665359999999</v>
      </c>
      <c r="S38" s="352">
        <f t="shared" si="5"/>
        <v>14581.671820000003</v>
      </c>
      <c r="T38" s="260" t="s">
        <v>435</v>
      </c>
      <c r="U38" s="352">
        <f>VLOOKUP($T38,output!$B$2:$J$805,2,)</f>
        <v>77409.073069999999</v>
      </c>
      <c r="V38" s="352">
        <f>VLOOKUP($T38,output!$B$2:$J$805,3,)</f>
        <v>5727.673581</v>
      </c>
      <c r="W38" s="352">
        <f>VLOOKUP($T38,output!$B$2:$J$805,4,)</f>
        <v>104.5888767</v>
      </c>
      <c r="X38" s="352">
        <f>VLOOKUP($T38,output!$B$2:$J$805,5,)</f>
        <v>67057.568090000001</v>
      </c>
      <c r="Y38" s="352">
        <f>VLOOKUP($T38,output!$B$2:$J$805,6,)</f>
        <v>77048.175010000006</v>
      </c>
      <c r="Z38" s="352">
        <f t="shared" si="35"/>
        <v>180965.62684073168</v>
      </c>
      <c r="AA38" s="352">
        <f>VLOOKUP($T38,output!$B$2:$J$805,7,)</f>
        <v>89251.537540000005</v>
      </c>
      <c r="AB38" s="364" t="s">
        <v>967</v>
      </c>
      <c r="AC38" s="352">
        <f>VLOOKUP($AB38,output!$B$2:$J$805,2,)</f>
        <v>85588.530490000005</v>
      </c>
      <c r="AD38" s="352">
        <f>VLOOKUP($AB38,output!$B$2:$J$805,3,)</f>
        <v>7590.2506839999996</v>
      </c>
      <c r="AE38" s="352">
        <f>VLOOKUP($AB38,output!$B$2:$J$805,4,)</f>
        <v>138.60595280000001</v>
      </c>
      <c r="AF38" s="352">
        <f>VLOOKUP($AB38,output!$B$2:$J$805,5,)</f>
        <v>71652.855190000002</v>
      </c>
      <c r="AG38" s="352">
        <f>VLOOKUP($AB38,output!$B$2:$J$805,6,)</f>
        <v>85188.378849999994</v>
      </c>
      <c r="AH38" s="352">
        <f>VLOOKUP($AB38,output!$B$2:$J$805,7,)</f>
        <v>101365.45269999999</v>
      </c>
      <c r="AI38" s="364" t="s">
        <v>1008</v>
      </c>
      <c r="AJ38" s="352">
        <f>VLOOKUP($AI38,output!$B$2:$J$808,2,)</f>
        <v>39603.511619999997</v>
      </c>
      <c r="AK38" s="352">
        <f>VLOOKUP($AI38,output!$B$2:$J$808,3,)</f>
        <v>3773.8412910000002</v>
      </c>
      <c r="AL38" s="352">
        <f>VLOOKUP($AI38,output!$B$2:$J$808,4,)</f>
        <v>63.392045029999998</v>
      </c>
      <c r="AM38" s="352">
        <f>VLOOKUP($AI38,output!$B$2:$J$808,5,)</f>
        <v>32798.820489999998</v>
      </c>
      <c r="AN38" s="352">
        <f>VLOOKUP($AI38,output!$B$2:$J$808,6,)</f>
        <v>39397.353009999999</v>
      </c>
      <c r="AO38" s="352">
        <f t="shared" si="34"/>
        <v>1.3661041277656132</v>
      </c>
      <c r="AP38" s="352">
        <f>VLOOKUP($AI38,output!$B$2:$J$808,7,)</f>
        <v>47614.304550000001</v>
      </c>
      <c r="AQ38" s="260" t="s">
        <v>472</v>
      </c>
      <c r="AR38" s="352">
        <f>VLOOKUP($AQ38,output!$B$2:$J$805,2,)</f>
        <v>-0.645583884</v>
      </c>
      <c r="AS38" s="352">
        <f>VLOOKUP($AQ38,output!$B$2:$J$805,3,)</f>
        <v>0.24779883599999999</v>
      </c>
      <c r="AT38" s="352">
        <f>VLOOKUP($AQ38,output!$B$2:$J$805,4,)</f>
        <v>4.5159739999999999E-3</v>
      </c>
      <c r="AU38" s="352">
        <f>VLOOKUP($AQ38,output!$B$2:$J$805,5,)</f>
        <v>-1.1305698289999999</v>
      </c>
      <c r="AV38" s="352">
        <f>VLOOKUP($AQ38,output!$B$2:$J$805,6,)</f>
        <v>-0.64654815899999996</v>
      </c>
      <c r="AW38" s="352">
        <f>VLOOKUP($AQ38,output!$B$2:$J$805,7,)</f>
        <v>-0.161032754</v>
      </c>
      <c r="AX38" s="346" t="s">
        <v>916</v>
      </c>
      <c r="AY38" s="352">
        <f>VLOOKUP($AX38,output!$B$2:$J$805,2,)</f>
        <v>0.30215594600000001</v>
      </c>
      <c r="AZ38" s="352">
        <f>VLOOKUP($AX38,output!$B$2:$J$805,3,)</f>
        <v>2.9324606E-2</v>
      </c>
      <c r="BA38" s="352">
        <f>VLOOKUP($AX38,output!$B$2:$J$805,4,)</f>
        <v>5.4885800000000005E-4</v>
      </c>
      <c r="BB38" s="352">
        <f>VLOOKUP($AX38,output!$B$2:$J$805,5,)</f>
        <v>0.246413938</v>
      </c>
      <c r="BC38" s="352">
        <f>VLOOKUP($AX38,output!$B$2:$J$805,6,)</f>
        <v>0.30148176700000001</v>
      </c>
      <c r="BD38" s="352">
        <f>VLOOKUP($AX38,output!$B$2:$J$805,7,)</f>
        <v>0.36265914599999999</v>
      </c>
      <c r="BE38" s="244"/>
      <c r="BF38" s="263" t="s">
        <v>491</v>
      </c>
      <c r="BG38" s="244">
        <v>2005</v>
      </c>
      <c r="BH38" s="244">
        <v>4</v>
      </c>
      <c r="BI38" s="244">
        <f>VLOOKUP($BF38,output!$B$2:$J$805,2,)</f>
        <v>6.3461227999999995E-2</v>
      </c>
      <c r="BJ38" s="244">
        <f>VLOOKUP($BF38,output!$B$2:$J$805,3,)</f>
        <v>3.3109197E-2</v>
      </c>
      <c r="BK38" s="244">
        <f>VLOOKUP($BF38,output!$B$2:$J$805,4,)</f>
        <v>6.0461E-4</v>
      </c>
      <c r="BL38" s="244">
        <f>VLOOKUP($BF38,output!$B$2:$J$805,5)</f>
        <v>1.6063340999999998E-2</v>
      </c>
      <c r="BM38" s="244">
        <f>VLOOKUP($BF38,output!$B$2:$J$805,6,)</f>
        <v>5.8230799E-2</v>
      </c>
      <c r="BN38" s="244">
        <f>VLOOKUP($BF38,output!$B$2:$J$805,7,)</f>
        <v>0.144142886</v>
      </c>
      <c r="BO38" s="244">
        <v>36</v>
      </c>
      <c r="BQ38" s="244">
        <v>2005</v>
      </c>
      <c r="BR38" s="266">
        <f t="shared" si="27"/>
        <v>6.3461227999999995E-2</v>
      </c>
      <c r="BS38" s="244">
        <f t="shared" si="6"/>
        <v>0.53521689500000003</v>
      </c>
      <c r="BT38" s="244">
        <f t="shared" si="7"/>
        <v>0.40132187699999999</v>
      </c>
      <c r="BU38" s="358">
        <f t="shared" si="28"/>
        <v>4.4559580000000001E-2</v>
      </c>
      <c r="BV38" s="358">
        <f t="shared" si="29"/>
        <v>0.54186450900000005</v>
      </c>
      <c r="BW38" s="358">
        <f t="shared" si="30"/>
        <v>0.41326380699999998</v>
      </c>
      <c r="BX38" s="261">
        <f t="shared" si="8"/>
        <v>1</v>
      </c>
      <c r="BZ38" s="263" t="s">
        <v>530</v>
      </c>
      <c r="CA38" s="244">
        <v>2011</v>
      </c>
      <c r="CB38" s="244">
        <v>4</v>
      </c>
      <c r="CC38" s="244">
        <f>VLOOKUP($BZ38,output!$B$2:$J$805,2,)</f>
        <v>8.2692051000000003E-2</v>
      </c>
      <c r="CD38" s="244">
        <f>VLOOKUP($BZ38,output!$B$2:$J$805,3,)</f>
        <v>2.6200258000000001E-2</v>
      </c>
      <c r="CE38" s="244">
        <f>VLOOKUP($BZ38,output!$B$2:$J$805,4,)</f>
        <v>4.6623900000000002E-4</v>
      </c>
      <c r="CF38" s="244">
        <f>VLOOKUP($BZ38,output!$B$2:$J$805,5)</f>
        <v>2.4968708999999999E-2</v>
      </c>
      <c r="CG38" s="244">
        <f>VLOOKUP($BZ38,output!$B$2:$J$805,6,)</f>
        <v>7.9756700999999999E-2</v>
      </c>
      <c r="CH38" s="244">
        <f>VLOOKUP($BZ38,output!$B$2:$J$805,7,)</f>
        <v>0.14097670500000001</v>
      </c>
      <c r="CJ38" s="244">
        <v>2011</v>
      </c>
      <c r="CK38" s="266">
        <f t="shared" si="9"/>
        <v>8.2692051000000003E-2</v>
      </c>
      <c r="CL38" s="244">
        <f t="shared" si="10"/>
        <v>0.60311345999999999</v>
      </c>
      <c r="CM38" s="244">
        <f t="shared" si="11"/>
        <v>0.31419448799999999</v>
      </c>
      <c r="CN38" s="261">
        <f t="shared" si="12"/>
        <v>0.99999999899999992</v>
      </c>
      <c r="CP38" s="263" t="s">
        <v>714</v>
      </c>
      <c r="CQ38" s="352">
        <v>2011</v>
      </c>
      <c r="CR38" s="352">
        <v>4</v>
      </c>
      <c r="CS38" s="352">
        <f>VLOOKUP($CP38,output!$B$2:$J$805,2,)</f>
        <v>6702.7333200000003</v>
      </c>
      <c r="CT38" s="352">
        <f>VLOOKUP($CP38,output!$B$2:$J$805,3,)</f>
        <v>2141.4630929999998</v>
      </c>
      <c r="CU38" s="352">
        <f>VLOOKUP($CP38,output!$B$2:$J$805,4,)</f>
        <v>38.244561089999998</v>
      </c>
      <c r="CV38" s="352">
        <f>VLOOKUP($CP38,output!$B$2:$J$805,5,)</f>
        <v>3139.0573199999999</v>
      </c>
      <c r="CW38" s="352">
        <f>VLOOKUP($CP38,output!$B$2:$J$805,6,)</f>
        <v>6470.7010380000002</v>
      </c>
      <c r="CX38" s="352">
        <f>VLOOKUP($CP38,output!$B$2:$J$805,7,)</f>
        <v>11507.582399999999</v>
      </c>
      <c r="CZ38" s="352">
        <v>2011</v>
      </c>
      <c r="DA38" s="266">
        <f t="shared" si="31"/>
        <v>6702.7333200000003</v>
      </c>
      <c r="DB38" s="352">
        <f t="shared" si="13"/>
        <v>48881.28428</v>
      </c>
      <c r="DC38" s="352">
        <f t="shared" si="14"/>
        <v>25465.5049</v>
      </c>
      <c r="DD38" s="365">
        <f t="shared" si="15"/>
        <v>81049.522499999992</v>
      </c>
      <c r="DF38" s="391">
        <v>2011</v>
      </c>
      <c r="DG38" s="390">
        <f t="shared" si="16"/>
        <v>6471</v>
      </c>
      <c r="DH38" s="390">
        <f t="shared" si="17"/>
        <v>48841</v>
      </c>
      <c r="DI38" s="390">
        <f t="shared" si="18"/>
        <v>25329</v>
      </c>
      <c r="DJ38" s="390">
        <f t="shared" si="19"/>
        <v>80641</v>
      </c>
      <c r="DL38" s="386">
        <v>2011</v>
      </c>
      <c r="DM38" s="385">
        <f t="shared" si="20"/>
        <v>0.32</v>
      </c>
      <c r="DN38" s="385">
        <f t="shared" si="21"/>
        <v>0.09</v>
      </c>
      <c r="DO38" s="385">
        <f t="shared" si="22"/>
        <v>0.14000000000000001</v>
      </c>
      <c r="DP38" s="385">
        <f t="shared" si="23"/>
        <v>0.55000000000000004</v>
      </c>
      <c r="DR38" s="386">
        <v>2011</v>
      </c>
      <c r="DS38" s="408">
        <f t="shared" si="24"/>
        <v>6471</v>
      </c>
      <c r="DT38" s="408">
        <f t="shared" si="25"/>
        <v>48841</v>
      </c>
      <c r="DU38" s="408">
        <f t="shared" si="26"/>
        <v>25329</v>
      </c>
      <c r="DV38" s="405">
        <f t="shared" si="1"/>
        <v>0.32</v>
      </c>
      <c r="DW38" s="405">
        <f t="shared" si="2"/>
        <v>0.09</v>
      </c>
      <c r="DX38" s="411">
        <f t="shared" si="3"/>
        <v>0.14000000000000001</v>
      </c>
    </row>
    <row r="39" spans="1:128" x14ac:dyDescent="0.25">
      <c r="A39" s="362">
        <v>2006</v>
      </c>
      <c r="B39" s="363" t="s">
        <v>458</v>
      </c>
      <c r="C39" s="352">
        <f>VLOOKUP($B39,output!$B$2:$J$805,2,)</f>
        <v>53003.98631</v>
      </c>
      <c r="D39" s="352">
        <f>VLOOKUP($B39,output!$B$2:$J$805,3,)</f>
        <v>6784.6183129999999</v>
      </c>
      <c r="E39" s="352">
        <f>VLOOKUP($B39,output!$B$2:$J$805,4,)</f>
        <v>123.9102437</v>
      </c>
      <c r="F39" s="352">
        <f>VLOOKUP($B39,output!$B$2:$J$805,5,)</f>
        <v>40950.391779999998</v>
      </c>
      <c r="G39" s="352">
        <f>VLOOKUP($B39,output!$B$2:$J$805,6,)</f>
        <v>52500.991820000003</v>
      </c>
      <c r="H39" s="352">
        <f>VLOOKUP($B39,output!$B$2:$J$805,7,)</f>
        <v>68001.526970000006</v>
      </c>
      <c r="I39" s="352">
        <f t="shared" si="32"/>
        <v>11550.600040000005</v>
      </c>
      <c r="J39" s="352">
        <f t="shared" si="33"/>
        <v>15500.535150000003</v>
      </c>
      <c r="K39" s="260" t="s">
        <v>451</v>
      </c>
      <c r="L39" s="352">
        <f>VLOOKUP($K39,output!$B$2:$J$805,2,)</f>
        <v>86788.024919999996</v>
      </c>
      <c r="M39" s="352">
        <f>VLOOKUP($K39,output!$B$2:$J$805,3,)</f>
        <v>8064.8168390000001</v>
      </c>
      <c r="N39" s="352">
        <f>VLOOKUP($K39,output!$B$2:$J$805,4,)</f>
        <v>147.22421209999999</v>
      </c>
      <c r="O39" s="352">
        <f>VLOOKUP($K39,output!$B$2:$J$805,5,)</f>
        <v>71896.064580000006</v>
      </c>
      <c r="P39" s="352">
        <f>VLOOKUP($K39,output!$B$2:$J$805,6,)</f>
        <v>86554.584690000003</v>
      </c>
      <c r="Q39" s="352">
        <f>VLOOKUP($K39,output!$B$2:$J$805,7,)</f>
        <v>103292.4791</v>
      </c>
      <c r="R39" s="352">
        <f t="shared" si="4"/>
        <v>14658.520109999998</v>
      </c>
      <c r="S39" s="352">
        <f t="shared" si="5"/>
        <v>16737.894409999994</v>
      </c>
      <c r="T39" s="260" t="s">
        <v>436</v>
      </c>
      <c r="U39" s="352">
        <f>VLOOKUP($T39,output!$B$2:$J$805,2,)</f>
        <v>69036.681630000006</v>
      </c>
      <c r="V39" s="352">
        <f>VLOOKUP($T39,output!$B$2:$J$805,3,)</f>
        <v>6969.3427789999996</v>
      </c>
      <c r="W39" s="352">
        <f>VLOOKUP($T39,output!$B$2:$J$805,4,)</f>
        <v>127.270206</v>
      </c>
      <c r="X39" s="352">
        <f>VLOOKUP($T39,output!$B$2:$J$805,5,)</f>
        <v>56198.972049999997</v>
      </c>
      <c r="Y39" s="352">
        <f>VLOOKUP($T39,output!$B$2:$J$805,6,)</f>
        <v>68478.450729999997</v>
      </c>
      <c r="Z39" s="352">
        <f t="shared" si="35"/>
        <v>180965.62684073168</v>
      </c>
      <c r="AA39" s="352">
        <f>VLOOKUP($T39,output!$B$2:$J$805,7,)</f>
        <v>84294.759539999999</v>
      </c>
      <c r="AB39" s="364" t="s">
        <v>968</v>
      </c>
      <c r="AC39" s="352">
        <f>VLOOKUP($AB39,output!$B$2:$J$805,2,)</f>
        <v>83895.303459999996</v>
      </c>
      <c r="AD39" s="352">
        <f>VLOOKUP($AB39,output!$B$2:$J$805,3,)</f>
        <v>10263.48198</v>
      </c>
      <c r="AE39" s="352">
        <f>VLOOKUP($AB39,output!$B$2:$J$805,4,)</f>
        <v>193.87899770000001</v>
      </c>
      <c r="AF39" s="352">
        <f>VLOOKUP($AB39,output!$B$2:$J$805,5,)</f>
        <v>65524.381419999998</v>
      </c>
      <c r="AG39" s="352">
        <f>VLOOKUP($AB39,output!$B$2:$J$805,6,)</f>
        <v>83243.914959999995</v>
      </c>
      <c r="AH39" s="352">
        <f>VLOOKUP($AB39,output!$B$2:$J$805,7,)</f>
        <v>106278.8959</v>
      </c>
      <c r="AI39" s="364" t="s">
        <v>1009</v>
      </c>
      <c r="AJ39" s="352">
        <f>VLOOKUP($AI39,output!$B$2:$J$808,2,)</f>
        <v>38808.334920000001</v>
      </c>
      <c r="AK39" s="352">
        <f>VLOOKUP($AI39,output!$B$2:$J$808,3,)</f>
        <v>4840.3864519999997</v>
      </c>
      <c r="AL39" s="352">
        <f>VLOOKUP($AI39,output!$B$2:$J$808,4,)</f>
        <v>88.401779039999994</v>
      </c>
      <c r="AM39" s="352">
        <f>VLOOKUP($AI39,output!$B$2:$J$808,5,)</f>
        <v>30224.556339999999</v>
      </c>
      <c r="AN39" s="352">
        <f>VLOOKUP($AI39,output!$B$2:$J$808,6,)</f>
        <v>38522.054620000003</v>
      </c>
      <c r="AO39" s="352">
        <f t="shared" si="34"/>
        <v>1.3628814023004467</v>
      </c>
      <c r="AP39" s="352">
        <f>VLOOKUP($AI39,output!$B$2:$J$808,7,)</f>
        <v>49040.014580000003</v>
      </c>
      <c r="AQ39" s="260" t="s">
        <v>473</v>
      </c>
      <c r="AR39" s="352">
        <f>VLOOKUP($AQ39,output!$B$2:$J$805,2,)</f>
        <v>-0.31580632400000003</v>
      </c>
      <c r="AS39" s="352">
        <f>VLOOKUP($AQ39,output!$B$2:$J$805,3,)</f>
        <v>0.24277099099999999</v>
      </c>
      <c r="AT39" s="352">
        <f>VLOOKUP($AQ39,output!$B$2:$J$805,4,)</f>
        <v>4.5089639999999999E-3</v>
      </c>
      <c r="AU39" s="352">
        <f>VLOOKUP($AQ39,output!$B$2:$J$805,5,)</f>
        <v>-0.79906058999999996</v>
      </c>
      <c r="AV39" s="352">
        <f>VLOOKUP($AQ39,output!$B$2:$J$805,6,)</f>
        <v>-0.318957765</v>
      </c>
      <c r="AW39" s="352">
        <f>VLOOKUP($AQ39,output!$B$2:$J$805,7,)</f>
        <v>0.16079294199999999</v>
      </c>
      <c r="AX39" s="346" t="s">
        <v>917</v>
      </c>
      <c r="AY39" s="352">
        <f>VLOOKUP($AX39,output!$B$2:$J$805,2,)</f>
        <v>0.23404517599999999</v>
      </c>
      <c r="AZ39" s="352">
        <f>VLOOKUP($AX39,output!$B$2:$J$805,3,)</f>
        <v>2.8438016999999999E-2</v>
      </c>
      <c r="BA39" s="352">
        <f>VLOOKUP($AX39,output!$B$2:$J$805,4,)</f>
        <v>5.1064299999999997E-4</v>
      </c>
      <c r="BB39" s="352">
        <f>VLOOKUP($AX39,output!$B$2:$J$805,5,)</f>
        <v>0.18116750400000001</v>
      </c>
      <c r="BC39" s="352">
        <f>VLOOKUP($AX39,output!$B$2:$J$805,6,)</f>
        <v>0.233000439</v>
      </c>
      <c r="BD39" s="352">
        <f>VLOOKUP($AX39,output!$B$2:$J$805,7,)</f>
        <v>0.29303807599999998</v>
      </c>
      <c r="BE39" s="244"/>
      <c r="BF39" s="264" t="s">
        <v>494</v>
      </c>
      <c r="BG39" s="244">
        <v>2006</v>
      </c>
      <c r="BH39" s="244">
        <v>4</v>
      </c>
      <c r="BI39" s="244">
        <f>VLOOKUP($BF39,output!$B$2:$J$805,2,)</f>
        <v>3.7396209999999999E-2</v>
      </c>
      <c r="BJ39" s="244">
        <f>VLOOKUP($BF39,output!$B$2:$J$805,3,)</f>
        <v>1.7772710000000001E-2</v>
      </c>
      <c r="BK39" s="244">
        <f>VLOOKUP($BF39,output!$B$2:$J$805,4,)</f>
        <v>3.1932E-4</v>
      </c>
      <c r="BL39" s="244">
        <f>VLOOKUP($BF39,output!$B$2:$J$805,5)</f>
        <v>1.0696196999999999E-2</v>
      </c>
      <c r="BM39" s="244">
        <f>VLOOKUP($BF39,output!$B$2:$J$805,6,)</f>
        <v>3.4522181999999998E-2</v>
      </c>
      <c r="BN39" s="244">
        <f>VLOOKUP($BF39,output!$B$2:$J$805,7,)</f>
        <v>7.8315217000000006E-2</v>
      </c>
      <c r="BO39" s="244">
        <v>37</v>
      </c>
      <c r="BQ39" s="244">
        <v>2006</v>
      </c>
      <c r="BR39" s="266">
        <f t="shared" si="27"/>
        <v>3.7396209999999999E-2</v>
      </c>
      <c r="BS39" s="244">
        <f t="shared" si="6"/>
        <v>0.56543227299999999</v>
      </c>
      <c r="BT39" s="244">
        <f t="shared" si="7"/>
        <v>0.39717151699999997</v>
      </c>
      <c r="BU39" s="358">
        <f t="shared" si="28"/>
        <v>4.4559580000000001E-2</v>
      </c>
      <c r="BV39" s="358">
        <f t="shared" si="29"/>
        <v>0.54186450900000005</v>
      </c>
      <c r="BW39" s="358">
        <f t="shared" si="30"/>
        <v>0.41326380699999998</v>
      </c>
      <c r="BX39" s="261">
        <f t="shared" si="8"/>
        <v>1</v>
      </c>
      <c r="BZ39" s="264" t="s">
        <v>533</v>
      </c>
      <c r="CA39" s="244">
        <v>2012</v>
      </c>
      <c r="CB39" s="244">
        <v>4</v>
      </c>
      <c r="CC39" s="244">
        <f>VLOOKUP($BZ39,output!$B$2:$J$805,2,)</f>
        <v>5.7474589999999999E-2</v>
      </c>
      <c r="CD39" s="244">
        <f>VLOOKUP($BZ39,output!$B$2:$J$805,3,)</f>
        <v>2.0875891000000001E-2</v>
      </c>
      <c r="CE39" s="244">
        <f>VLOOKUP($BZ39,output!$B$2:$J$805,4,)</f>
        <v>3.8115000000000002E-4</v>
      </c>
      <c r="CF39" s="244">
        <f>VLOOKUP($BZ39,output!$B$2:$J$805,5)</f>
        <v>2.4968708999999999E-2</v>
      </c>
      <c r="CG39" s="244">
        <f>VLOOKUP($BZ39,output!$B$2:$J$805,6,)</f>
        <v>5.4949019000000002E-2</v>
      </c>
      <c r="CH39" s="244">
        <f>VLOOKUP($BZ39,output!$B$2:$J$805,7,)</f>
        <v>0.10477597199999999</v>
      </c>
      <c r="CJ39" s="244">
        <v>2012</v>
      </c>
      <c r="CK39" s="266">
        <f t="shared" si="9"/>
        <v>5.7474589999999999E-2</v>
      </c>
      <c r="CL39" s="244">
        <f t="shared" si="10"/>
        <v>0.73766120800000001</v>
      </c>
      <c r="CM39" s="244">
        <f t="shared" si="11"/>
        <v>0.20486420299999999</v>
      </c>
      <c r="CN39" s="261">
        <f t="shared" si="12"/>
        <v>1.0000000010000001</v>
      </c>
      <c r="CP39" s="264" t="s">
        <v>715</v>
      </c>
      <c r="CQ39" s="352">
        <v>2012</v>
      </c>
      <c r="CR39" s="352">
        <v>4</v>
      </c>
      <c r="CS39" s="352">
        <f>VLOOKUP($CP39,output!$B$2:$J$805,2,)</f>
        <v>9717.6426630000005</v>
      </c>
      <c r="CT39" s="352">
        <f>VLOOKUP($CP39,output!$B$2:$J$805,3,)</f>
        <v>3566.6868610000001</v>
      </c>
      <c r="CU39" s="352">
        <f>VLOOKUP($CP39,output!$B$2:$J$805,4,)</f>
        <v>65.122882829999995</v>
      </c>
      <c r="CV39" s="352">
        <f>VLOOKUP($CP39,output!$B$2:$J$805,5,)</f>
        <v>3900.558775</v>
      </c>
      <c r="CW39" s="352">
        <f>VLOOKUP($CP39,output!$B$2:$J$805,6,)</f>
        <v>9319.3836960000008</v>
      </c>
      <c r="CX39" s="352">
        <f>VLOOKUP($CP39,output!$B$2:$J$805,7,)</f>
        <v>17967.14804</v>
      </c>
      <c r="CZ39" s="352">
        <v>2012</v>
      </c>
      <c r="DA39" s="266">
        <f t="shared" si="31"/>
        <v>9717.6426630000005</v>
      </c>
      <c r="DB39" s="352">
        <f t="shared" si="13"/>
        <v>124830.7481</v>
      </c>
      <c r="DC39" s="352">
        <f t="shared" si="14"/>
        <v>34656.8871</v>
      </c>
      <c r="DD39" s="365">
        <f t="shared" si="15"/>
        <v>169205.277863</v>
      </c>
      <c r="DF39" s="391">
        <v>2012</v>
      </c>
      <c r="DG39" s="390">
        <f t="shared" si="16"/>
        <v>9319</v>
      </c>
      <c r="DH39" s="390">
        <f t="shared" si="17"/>
        <v>124449</v>
      </c>
      <c r="DI39" s="390">
        <f t="shared" si="18"/>
        <v>34295</v>
      </c>
      <c r="DJ39" s="390">
        <f t="shared" si="19"/>
        <v>168063</v>
      </c>
      <c r="DL39" s="386">
        <v>2012</v>
      </c>
      <c r="DM39" s="385">
        <f t="shared" si="20"/>
        <v>0.37</v>
      </c>
      <c r="DN39" s="385">
        <f t="shared" si="21"/>
        <v>0.08</v>
      </c>
      <c r="DO39" s="385">
        <f t="shared" si="22"/>
        <v>0.18</v>
      </c>
      <c r="DP39" s="385">
        <f t="shared" si="23"/>
        <v>0.63</v>
      </c>
      <c r="DR39" s="386">
        <v>2012</v>
      </c>
      <c r="DS39" s="408">
        <f t="shared" si="24"/>
        <v>9319</v>
      </c>
      <c r="DT39" s="408">
        <f t="shared" si="25"/>
        <v>124449</v>
      </c>
      <c r="DU39" s="408">
        <f t="shared" si="26"/>
        <v>34295</v>
      </c>
      <c r="DV39" s="405">
        <f t="shared" si="1"/>
        <v>0.37</v>
      </c>
      <c r="DW39" s="405">
        <f t="shared" si="2"/>
        <v>0.08</v>
      </c>
      <c r="DX39" s="411">
        <f t="shared" si="3"/>
        <v>0.18</v>
      </c>
    </row>
    <row r="40" spans="1:128" x14ac:dyDescent="0.25">
      <c r="A40" s="362">
        <v>2007</v>
      </c>
      <c r="B40" s="363" t="s">
        <v>459</v>
      </c>
      <c r="C40" s="352">
        <f>VLOOKUP($B40,output!$B$2:$J$805,2,)</f>
        <v>39081.504399999998</v>
      </c>
      <c r="D40" s="352">
        <f>VLOOKUP($B40,output!$B$2:$J$805,3,)</f>
        <v>3344.7395929999998</v>
      </c>
      <c r="E40" s="352">
        <f>VLOOKUP($B40,output!$B$2:$J$805,4,)</f>
        <v>60.658668519999999</v>
      </c>
      <c r="F40" s="352">
        <f>VLOOKUP($B40,output!$B$2:$J$805,5,)</f>
        <v>32904.79034</v>
      </c>
      <c r="G40" s="352">
        <f>VLOOKUP($B40,output!$B$2:$J$805,6,)</f>
        <v>39011.223510000003</v>
      </c>
      <c r="H40" s="352">
        <f>VLOOKUP($B40,output!$B$2:$J$805,7,)</f>
        <v>46015.811950000003</v>
      </c>
      <c r="I40" s="352">
        <f t="shared" si="32"/>
        <v>6106.4331700000039</v>
      </c>
      <c r="J40" s="352">
        <f t="shared" si="33"/>
        <v>7004.5884399999995</v>
      </c>
      <c r="K40" s="260" t="s">
        <v>452</v>
      </c>
      <c r="L40" s="352">
        <f>VLOOKUP($K40,output!$B$2:$J$805,2,)</f>
        <v>221156.63959999999</v>
      </c>
      <c r="M40" s="352">
        <f>VLOOKUP($K40,output!$B$2:$J$805,3,)</f>
        <v>15234.313399999999</v>
      </c>
      <c r="N40" s="352">
        <f>VLOOKUP($K40,output!$B$2:$J$805,4,)</f>
        <v>278.13959039999997</v>
      </c>
      <c r="O40" s="352">
        <f>VLOOKUP($K40,output!$B$2:$J$805,5,)</f>
        <v>191980.82079999999</v>
      </c>
      <c r="P40" s="352">
        <f>VLOOKUP($K40,output!$B$2:$J$805,6,)</f>
        <v>220818.2162</v>
      </c>
      <c r="Q40" s="352">
        <f>VLOOKUP($K40,output!$B$2:$J$805,7,)</f>
        <v>252504.97889999999</v>
      </c>
      <c r="R40" s="352">
        <f t="shared" si="4"/>
        <v>28837.395400000009</v>
      </c>
      <c r="S40" s="352">
        <f t="shared" si="5"/>
        <v>31686.762699999992</v>
      </c>
      <c r="T40" s="260" t="s">
        <v>437</v>
      </c>
      <c r="U40" s="352">
        <f>VLOOKUP($T40,output!$B$2:$J$805,2,)</f>
        <v>53554.177609999999</v>
      </c>
      <c r="V40" s="352">
        <f>VLOOKUP($T40,output!$B$2:$J$805,3,)</f>
        <v>3594.4856920000002</v>
      </c>
      <c r="W40" s="352">
        <f>VLOOKUP($T40,output!$B$2:$J$805,4,)</f>
        <v>64.561896500000003</v>
      </c>
      <c r="X40" s="352">
        <f>VLOOKUP($T40,output!$B$2:$J$805,5,)</f>
        <v>46800.242819999999</v>
      </c>
      <c r="Y40" s="352">
        <f>VLOOKUP($T40,output!$B$2:$J$805,6,)</f>
        <v>53378.486700000001</v>
      </c>
      <c r="Z40" s="352">
        <f t="shared" si="35"/>
        <v>180965.62684073168</v>
      </c>
      <c r="AA40" s="352">
        <f>VLOOKUP($T40,output!$B$2:$J$805,7,)</f>
        <v>61002.555899999999</v>
      </c>
      <c r="AB40" s="364" t="s">
        <v>969</v>
      </c>
      <c r="AC40" s="352">
        <f>VLOOKUP($AB40,output!$B$2:$J$805,2,)</f>
        <v>61844.987719999997</v>
      </c>
      <c r="AD40" s="352">
        <f>VLOOKUP($AB40,output!$B$2:$J$805,3,)</f>
        <v>4579.7730490000004</v>
      </c>
      <c r="AE40" s="352">
        <f>VLOOKUP($AB40,output!$B$2:$J$805,4,)</f>
        <v>81.386174740000001</v>
      </c>
      <c r="AF40" s="352">
        <f>VLOOKUP($AB40,output!$B$2:$J$805,5,)</f>
        <v>53154.557959999998</v>
      </c>
      <c r="AG40" s="352">
        <f>VLOOKUP($AB40,output!$B$2:$J$805,6,)</f>
        <v>61749.673000000003</v>
      </c>
      <c r="AH40" s="352">
        <f>VLOOKUP($AB40,output!$B$2:$J$805,7,)</f>
        <v>71301.181840000005</v>
      </c>
      <c r="AI40" s="364" t="s">
        <v>1010</v>
      </c>
      <c r="AJ40" s="352">
        <f>VLOOKUP($AI40,output!$B$2:$J$808,2,)</f>
        <v>28600.517029999999</v>
      </c>
      <c r="AK40" s="352">
        <f>VLOOKUP($AI40,output!$B$2:$J$808,3,)</f>
        <v>2128.4008840000001</v>
      </c>
      <c r="AL40" s="352">
        <f>VLOOKUP($AI40,output!$B$2:$J$808,4,)</f>
        <v>38.863961140000001</v>
      </c>
      <c r="AM40" s="352">
        <f>VLOOKUP($AI40,output!$B$2:$J$808,5,)</f>
        <v>24658.288369999998</v>
      </c>
      <c r="AN40" s="352">
        <f>VLOOKUP($AI40,output!$B$2:$J$808,6,)</f>
        <v>28524.258959999999</v>
      </c>
      <c r="AO40" s="352">
        <f t="shared" si="34"/>
        <v>1.3676507272180509</v>
      </c>
      <c r="AP40" s="352">
        <f>VLOOKUP($AI40,output!$B$2:$J$808,7,)</f>
        <v>33054.196230000001</v>
      </c>
      <c r="AQ40" s="260" t="s">
        <v>474</v>
      </c>
      <c r="AR40" s="352">
        <f>VLOOKUP($AQ40,output!$B$2:$J$805,2,)</f>
        <v>0.845917374</v>
      </c>
      <c r="AS40" s="352">
        <f>VLOOKUP($AQ40,output!$B$2:$J$805,3,)</f>
        <v>0.239228829</v>
      </c>
      <c r="AT40" s="352">
        <f>VLOOKUP($AQ40,output!$B$2:$J$805,4,)</f>
        <v>4.3668609999999997E-3</v>
      </c>
      <c r="AU40" s="352">
        <f>VLOOKUP($AQ40,output!$B$2:$J$805,5,)</f>
        <v>0.39368528800000002</v>
      </c>
      <c r="AV40" s="352">
        <f>VLOOKUP($AQ40,output!$B$2:$J$805,6,)</f>
        <v>0.84645652199999999</v>
      </c>
      <c r="AW40" s="352">
        <f>VLOOKUP($AQ40,output!$B$2:$J$805,7,)</f>
        <v>1.306312006</v>
      </c>
      <c r="AX40" s="346" t="s">
        <v>918</v>
      </c>
      <c r="AY40" s="352">
        <f>VLOOKUP($AX40,output!$B$2:$J$805,2,)</f>
        <v>0.27079069500000003</v>
      </c>
      <c r="AZ40" s="352">
        <f>VLOOKUP($AX40,output!$B$2:$J$805,3,)</f>
        <v>2.6468520999999998E-2</v>
      </c>
      <c r="BA40" s="352">
        <f>VLOOKUP($AX40,output!$B$2:$J$805,4,)</f>
        <v>4.8334000000000002E-4</v>
      </c>
      <c r="BB40" s="352">
        <f>VLOOKUP($AX40,output!$B$2:$J$805,5,)</f>
        <v>0.22228197399999999</v>
      </c>
      <c r="BC40" s="352">
        <f>VLOOKUP($AX40,output!$B$2:$J$805,6,)</f>
        <v>0.27025337399999999</v>
      </c>
      <c r="BD40" s="352">
        <f>VLOOKUP($AX40,output!$B$2:$J$805,7,)</f>
        <v>0.32388321599999997</v>
      </c>
      <c r="BE40" s="244"/>
      <c r="BF40" s="264" t="s">
        <v>497</v>
      </c>
      <c r="BG40" s="244">
        <v>2007</v>
      </c>
      <c r="BH40" s="244">
        <v>4</v>
      </c>
      <c r="BI40" s="244">
        <f>VLOOKUP($BF40,output!$B$2:$J$805,2,)</f>
        <v>3.0333116E-2</v>
      </c>
      <c r="BJ40" s="244">
        <f>VLOOKUP($BF40,output!$B$2:$J$805,3,)</f>
        <v>9.5365410000000008E-3</v>
      </c>
      <c r="BK40" s="244">
        <f>VLOOKUP($BF40,output!$B$2:$J$805,4,)</f>
        <v>1.70304E-4</v>
      </c>
      <c r="BL40" s="244">
        <f>VLOOKUP($BF40,output!$B$2:$J$805,5)</f>
        <v>0.30973552199999999</v>
      </c>
      <c r="BM40" s="244">
        <f>VLOOKUP($BF40,output!$B$2:$J$805,6,)</f>
        <v>2.9529212999999999E-2</v>
      </c>
      <c r="BN40" s="244">
        <f>VLOOKUP($BF40,output!$B$2:$J$805,7,)</f>
        <v>5.1711145E-2</v>
      </c>
      <c r="BO40" s="244">
        <v>38</v>
      </c>
      <c r="BQ40" s="244">
        <v>2007</v>
      </c>
      <c r="BR40" s="266">
        <f t="shared" si="27"/>
        <v>3.0333116E-2</v>
      </c>
      <c r="BS40" s="244">
        <f t="shared" si="6"/>
        <v>0.56492477500000005</v>
      </c>
      <c r="BT40" s="244">
        <f t="shared" si="7"/>
        <v>0.40474210999999999</v>
      </c>
      <c r="BU40" s="358">
        <f t="shared" si="28"/>
        <v>4.4559580000000001E-2</v>
      </c>
      <c r="BV40" s="358">
        <f t="shared" si="29"/>
        <v>0.54186450900000005</v>
      </c>
      <c r="BW40" s="358">
        <f t="shared" si="30"/>
        <v>0.41326380699999998</v>
      </c>
      <c r="BX40" s="261">
        <f t="shared" si="8"/>
        <v>1.0000000010000001</v>
      </c>
      <c r="BZ40" s="264" t="s">
        <v>536</v>
      </c>
      <c r="CA40" s="244">
        <v>2013</v>
      </c>
      <c r="CB40" s="244">
        <v>4</v>
      </c>
      <c r="CC40" s="244">
        <f>VLOOKUP($BZ40,output!$B$2:$J$805,2,)</f>
        <v>5.7800943E-2</v>
      </c>
      <c r="CD40" s="244">
        <f>VLOOKUP($BZ40,output!$B$2:$J$805,3,)</f>
        <v>2.0696006999999999E-2</v>
      </c>
      <c r="CE40" s="244">
        <f>VLOOKUP($BZ40,output!$B$2:$J$805,4,)</f>
        <v>3.7779300000000002E-4</v>
      </c>
      <c r="CF40" s="244">
        <f>VLOOKUP($BZ40,output!$B$2:$J$805,5)</f>
        <v>2.4968708999999999E-2</v>
      </c>
      <c r="CG40" s="244">
        <f>VLOOKUP($BZ40,output!$B$2:$J$805,6,)</f>
        <v>5.5677497999999999E-2</v>
      </c>
      <c r="CH40" s="244">
        <f>VLOOKUP($BZ40,output!$B$2:$J$805,7,)</f>
        <v>0.104774328</v>
      </c>
      <c r="CJ40" s="244">
        <v>2013</v>
      </c>
      <c r="CK40" s="266">
        <f t="shared" si="9"/>
        <v>5.7800943E-2</v>
      </c>
      <c r="CL40" s="244">
        <f t="shared" si="10"/>
        <v>0.49868337499999998</v>
      </c>
      <c r="CM40" s="244">
        <f t="shared" si="11"/>
        <v>0.44351568099999999</v>
      </c>
      <c r="CN40" s="261">
        <f t="shared" si="12"/>
        <v>0.99999999899999992</v>
      </c>
      <c r="CP40" s="264" t="s">
        <v>716</v>
      </c>
      <c r="CQ40" s="352">
        <v>2013</v>
      </c>
      <c r="CR40" s="352">
        <v>4</v>
      </c>
      <c r="CS40" s="352">
        <f>VLOOKUP($CP40,output!$B$2:$J$805,2,)</f>
        <v>11680.392320000001</v>
      </c>
      <c r="CT40" s="352">
        <f>VLOOKUP($CP40,output!$B$2:$J$805,3,)</f>
        <v>4236.6681520000002</v>
      </c>
      <c r="CU40" s="352">
        <f>VLOOKUP($CP40,output!$B$2:$J$805,4,)</f>
        <v>75.523952890000004</v>
      </c>
      <c r="CV40" s="352">
        <f>VLOOKUP($CP40,output!$B$2:$J$805,5,)</f>
        <v>4897.4373869999999</v>
      </c>
      <c r="CW40" s="352">
        <f>VLOOKUP($CP40,output!$B$2:$J$805,6,)</f>
        <v>11235.58016</v>
      </c>
      <c r="CX40" s="352">
        <f>VLOOKUP($CP40,output!$B$2:$J$805,7,)</f>
        <v>21469.06983</v>
      </c>
      <c r="CZ40" s="352">
        <v>2013</v>
      </c>
      <c r="DA40" s="266">
        <f t="shared" si="31"/>
        <v>11680.392320000001</v>
      </c>
      <c r="DB40" s="352">
        <f t="shared" si="13"/>
        <v>100793.1085</v>
      </c>
      <c r="DC40" s="352">
        <f t="shared" si="14"/>
        <v>89623.158190000002</v>
      </c>
      <c r="DD40" s="365">
        <f t="shared" si="15"/>
        <v>202096.65901</v>
      </c>
      <c r="DF40" s="391">
        <v>2013</v>
      </c>
      <c r="DG40" s="390">
        <f t="shared" si="16"/>
        <v>11236</v>
      </c>
      <c r="DH40" s="390">
        <f t="shared" si="17"/>
        <v>100558</v>
      </c>
      <c r="DI40" s="390">
        <f t="shared" si="18"/>
        <v>89264</v>
      </c>
      <c r="DJ40" s="390">
        <f t="shared" si="19"/>
        <v>201058</v>
      </c>
      <c r="DL40" s="386">
        <v>2013</v>
      </c>
      <c r="DM40" s="385">
        <f t="shared" si="20"/>
        <v>0.36</v>
      </c>
      <c r="DN40" s="385">
        <f t="shared" si="21"/>
        <v>0.11</v>
      </c>
      <c r="DO40" s="385">
        <f t="shared" si="22"/>
        <v>0.12</v>
      </c>
      <c r="DP40" s="385">
        <f t="shared" si="23"/>
        <v>0.59</v>
      </c>
      <c r="DR40" s="386">
        <v>2013</v>
      </c>
      <c r="DS40" s="408">
        <f t="shared" si="24"/>
        <v>11236</v>
      </c>
      <c r="DT40" s="408">
        <f t="shared" si="25"/>
        <v>100558</v>
      </c>
      <c r="DU40" s="408">
        <f t="shared" si="26"/>
        <v>89264</v>
      </c>
      <c r="DV40" s="405">
        <f t="shared" si="1"/>
        <v>0.36</v>
      </c>
      <c r="DW40" s="405">
        <f t="shared" si="2"/>
        <v>0.11</v>
      </c>
      <c r="DX40" s="411">
        <f t="shared" si="3"/>
        <v>0.12</v>
      </c>
    </row>
    <row r="41" spans="1:128" x14ac:dyDescent="0.25">
      <c r="A41" s="362">
        <v>2008</v>
      </c>
      <c r="B41" s="363" t="s">
        <v>460</v>
      </c>
      <c r="C41" s="352">
        <f>VLOOKUP($B41,output!$B$2:$J$805,2,)</f>
        <v>76714.546629999997</v>
      </c>
      <c r="D41" s="352">
        <f>VLOOKUP($B41,output!$B$2:$J$805,3,)</f>
        <v>5737.4397660000004</v>
      </c>
      <c r="E41" s="352">
        <f>VLOOKUP($B41,output!$B$2:$J$805,4,)</f>
        <v>104.7371771</v>
      </c>
      <c r="F41" s="352">
        <f>VLOOKUP($B41,output!$B$2:$J$805,5,)</f>
        <v>65893.938500000004</v>
      </c>
      <c r="G41" s="352">
        <f>VLOOKUP($B41,output!$B$2:$J$805,6,)</f>
        <v>76511.712069999994</v>
      </c>
      <c r="H41" s="352">
        <f>VLOOKUP($B41,output!$B$2:$J$805,7,)</f>
        <v>88402.926290000003</v>
      </c>
      <c r="I41" s="352">
        <f t="shared" si="32"/>
        <v>10617.77356999999</v>
      </c>
      <c r="J41" s="352">
        <f t="shared" si="33"/>
        <v>11891.214220000009</v>
      </c>
      <c r="K41" s="260" t="s">
        <v>453</v>
      </c>
      <c r="L41" s="352">
        <f>VLOOKUP($K41,output!$B$2:$J$805,2,)</f>
        <v>161043.46650000001</v>
      </c>
      <c r="M41" s="352">
        <f>VLOOKUP($K41,output!$B$2:$J$805,3,)</f>
        <v>14608.19839</v>
      </c>
      <c r="N41" s="352">
        <f>VLOOKUP($K41,output!$B$2:$J$805,4,)</f>
        <v>266.74056209999998</v>
      </c>
      <c r="O41" s="352">
        <f>VLOOKUP($K41,output!$B$2:$J$805,5,)</f>
        <v>133252.47630000001</v>
      </c>
      <c r="P41" s="352">
        <f>VLOOKUP($K41,output!$B$2:$J$805,6,)</f>
        <v>160687.31529999999</v>
      </c>
      <c r="Q41" s="352">
        <f>VLOOKUP($K41,output!$B$2:$J$805,7,)</f>
        <v>189099.38</v>
      </c>
      <c r="R41" s="352">
        <f t="shared" si="4"/>
        <v>27434.838999999978</v>
      </c>
      <c r="S41" s="352">
        <f t="shared" si="5"/>
        <v>28412.064700000017</v>
      </c>
      <c r="T41" s="260" t="s">
        <v>438</v>
      </c>
      <c r="U41" s="352">
        <f>VLOOKUP($T41,output!$B$2:$J$805,2,)</f>
        <v>99390.455489999993</v>
      </c>
      <c r="V41" s="352">
        <f>VLOOKUP($T41,output!$B$2:$J$805,3,)</f>
        <v>6140.0365659999998</v>
      </c>
      <c r="W41" s="352">
        <f>VLOOKUP($T41,output!$B$2:$J$805,4,)</f>
        <v>112.1174068</v>
      </c>
      <c r="X41" s="352">
        <f>VLOOKUP($T41,output!$B$2:$J$805,5,)</f>
        <v>87776.166679999995</v>
      </c>
      <c r="Y41" s="352">
        <f>VLOOKUP($T41,output!$B$2:$J$805,6,)</f>
        <v>99239.672229999996</v>
      </c>
      <c r="Z41" s="352">
        <f t="shared" si="35"/>
        <v>180965.62684073168</v>
      </c>
      <c r="AA41" s="352">
        <f>VLOOKUP($T41,output!$B$2:$J$805,7,)</f>
        <v>111627.6204</v>
      </c>
      <c r="AB41" s="364" t="s">
        <v>970</v>
      </c>
      <c r="AC41" s="352">
        <f>VLOOKUP($AB41,output!$B$2:$J$805,2,)</f>
        <v>121514.3999</v>
      </c>
      <c r="AD41" s="352">
        <f>VLOOKUP($AB41,output!$B$2:$J$805,3,)</f>
        <v>9156.6156150000006</v>
      </c>
      <c r="AE41" s="352">
        <f>VLOOKUP($AB41,output!$B$2:$J$805,4,)</f>
        <v>163.73373040000001</v>
      </c>
      <c r="AF41" s="352">
        <f>VLOOKUP($AB41,output!$B$2:$J$805,5,)</f>
        <v>104763.4761</v>
      </c>
      <c r="AG41" s="352">
        <f>VLOOKUP($AB41,output!$B$2:$J$805,6,)</f>
        <v>121274.67690000001</v>
      </c>
      <c r="AH41" s="352">
        <f>VLOOKUP($AB41,output!$B$2:$J$805,7,)</f>
        <v>140187.8676</v>
      </c>
      <c r="AI41" s="364" t="s">
        <v>1011</v>
      </c>
      <c r="AJ41" s="352">
        <f>VLOOKUP($AI41,output!$B$2:$J$808,2,)</f>
        <v>56255.714800000002</v>
      </c>
      <c r="AK41" s="352">
        <f>VLOOKUP($AI41,output!$B$2:$J$808,3,)</f>
        <v>4996.4876960000001</v>
      </c>
      <c r="AL41" s="352">
        <f>VLOOKUP($AI41,output!$B$2:$J$808,4,)</f>
        <v>91.246735599999994</v>
      </c>
      <c r="AM41" s="352">
        <f>VLOOKUP($AI41,output!$B$2:$J$808,5,)</f>
        <v>47006.749360000002</v>
      </c>
      <c r="AN41" s="352">
        <f>VLOOKUP($AI41,output!$B$2:$J$808,6,)</f>
        <v>56044.366479999997</v>
      </c>
      <c r="AO41" s="352">
        <f t="shared" si="34"/>
        <v>1.3651989820833104</v>
      </c>
      <c r="AP41" s="352">
        <f>VLOOKUP($AI41,output!$B$2:$J$808,7,)</f>
        <v>66720.836670000004</v>
      </c>
      <c r="AQ41" s="260" t="s">
        <v>475</v>
      </c>
      <c r="AR41" s="352">
        <f>VLOOKUP($AQ41,output!$B$2:$J$805,2,)</f>
        <v>5.6714927999999998E-2</v>
      </c>
      <c r="AS41" s="352">
        <f>VLOOKUP($AQ41,output!$B$2:$J$805,3,)</f>
        <v>0.218339423</v>
      </c>
      <c r="AT41" s="352">
        <f>VLOOKUP($AQ41,output!$B$2:$J$805,4,)</f>
        <v>3.9861719999999996E-3</v>
      </c>
      <c r="AU41" s="352">
        <f>VLOOKUP($AQ41,output!$B$2:$J$805,5,)</f>
        <v>-0.37438158100000002</v>
      </c>
      <c r="AV41" s="352">
        <f>VLOOKUP($AQ41,output!$B$2:$J$805,6,)</f>
        <v>5.6800743000000001E-2</v>
      </c>
      <c r="AW41" s="352">
        <f>VLOOKUP($AQ41,output!$B$2:$J$805,7,)</f>
        <v>0.485689129</v>
      </c>
      <c r="AX41" s="346" t="s">
        <v>919</v>
      </c>
      <c r="AY41" s="352">
        <f>VLOOKUP($AX41,output!$B$2:$J$805,2,)</f>
        <v>0.22852308499999999</v>
      </c>
      <c r="AZ41" s="352">
        <f>VLOOKUP($AX41,output!$B$2:$J$805,3,)</f>
        <v>2.1857478E-2</v>
      </c>
      <c r="BA41" s="352">
        <f>VLOOKUP($AX41,output!$B$2:$J$805,4,)</f>
        <v>3.9791099999999998E-4</v>
      </c>
      <c r="BB41" s="352">
        <f>VLOOKUP($AX41,output!$B$2:$J$805,5,)</f>
        <v>0.188051419</v>
      </c>
      <c r="BC41" s="352">
        <f>VLOOKUP($AX41,output!$B$2:$J$805,6,)</f>
        <v>0.22789086</v>
      </c>
      <c r="BD41" s="352">
        <f>VLOOKUP($AX41,output!$B$2:$J$805,7,)</f>
        <v>0.27158184800000001</v>
      </c>
      <c r="BE41" s="244"/>
      <c r="BF41" s="264" t="s">
        <v>500</v>
      </c>
      <c r="BG41" s="244">
        <v>2008</v>
      </c>
      <c r="BH41" s="244">
        <v>4</v>
      </c>
      <c r="BI41" s="244">
        <f>VLOOKUP($BF41,output!$B$2:$J$805,2,)</f>
        <v>6.0264356999999998E-2</v>
      </c>
      <c r="BJ41" s="244">
        <f>VLOOKUP($BF41,output!$B$2:$J$805,3,)</f>
        <v>2.1160589E-2</v>
      </c>
      <c r="BK41" s="244">
        <f>VLOOKUP($BF41,output!$B$2:$J$805,4,)</f>
        <v>3.86361E-4</v>
      </c>
      <c r="BL41" s="244">
        <f>VLOOKUP($BF41,output!$B$2:$J$805,5)</f>
        <v>0.34150196999999999</v>
      </c>
      <c r="BM41" s="244">
        <f>VLOOKUP($BF41,output!$B$2:$J$805,6,)</f>
        <v>5.8277935000000003E-2</v>
      </c>
      <c r="BN41" s="244">
        <f>VLOOKUP($BF41,output!$B$2:$J$805,7,)</f>
        <v>0.109240508</v>
      </c>
      <c r="BO41" s="244">
        <v>39</v>
      </c>
      <c r="BQ41" s="244">
        <v>2008</v>
      </c>
      <c r="BR41" s="266">
        <f t="shared" si="27"/>
        <v>6.0264356999999998E-2</v>
      </c>
      <c r="BS41" s="244">
        <f t="shared" si="6"/>
        <v>0.62580592199999996</v>
      </c>
      <c r="BT41" s="244">
        <f t="shared" si="7"/>
        <v>0.31392972099999999</v>
      </c>
      <c r="BU41" s="358">
        <f t="shared" si="28"/>
        <v>4.4559580000000001E-2</v>
      </c>
      <c r="BV41" s="358">
        <f t="shared" si="29"/>
        <v>0.54186450900000005</v>
      </c>
      <c r="BW41" s="358">
        <f t="shared" si="30"/>
        <v>0.41326380699999998</v>
      </c>
      <c r="BX41" s="261">
        <f t="shared" si="8"/>
        <v>1</v>
      </c>
      <c r="BZ41" s="264" t="s">
        <v>539</v>
      </c>
      <c r="CA41" s="244">
        <v>2014</v>
      </c>
      <c r="CB41" s="244">
        <v>4</v>
      </c>
      <c r="CC41" s="244">
        <f>VLOOKUP($BZ41,output!$B$2:$J$805,2,)</f>
        <v>3.3913120999999997E-2</v>
      </c>
      <c r="CD41" s="244">
        <f>VLOOKUP($BZ41,output!$B$2:$J$805,3,)</f>
        <v>1.4882879999999999E-2</v>
      </c>
      <c r="CE41" s="244">
        <f>VLOOKUP($BZ41,output!$B$2:$J$805,4,)</f>
        <v>2.67194E-4</v>
      </c>
      <c r="CF41" s="244">
        <f>VLOOKUP($BZ41,output!$B$2:$J$805,5)</f>
        <v>2.4968708999999999E-2</v>
      </c>
      <c r="CG41" s="244">
        <f>VLOOKUP($BZ41,output!$B$2:$J$805,6,)</f>
        <v>3.1988678999999999E-2</v>
      </c>
      <c r="CH41" s="244">
        <f>VLOOKUP($BZ41,output!$B$2:$J$805,7,)</f>
        <v>6.8665862999999994E-2</v>
      </c>
      <c r="CJ41" s="244">
        <v>2014</v>
      </c>
      <c r="CK41" s="266">
        <f t="shared" si="9"/>
        <v>3.3913120999999997E-2</v>
      </c>
      <c r="CL41" s="244">
        <f t="shared" si="10"/>
        <v>0.65277780900000004</v>
      </c>
      <c r="CM41" s="244">
        <f t="shared" si="11"/>
        <v>0.31330907000000002</v>
      </c>
      <c r="CN41" s="261">
        <f t="shared" si="12"/>
        <v>1</v>
      </c>
      <c r="CP41" s="264" t="s">
        <v>717</v>
      </c>
      <c r="CQ41" s="352">
        <v>2014</v>
      </c>
      <c r="CR41" s="352">
        <v>4</v>
      </c>
      <c r="CS41" s="352">
        <f>VLOOKUP($CP41,output!$B$2:$J$805,2,)</f>
        <v>5467.7647319999996</v>
      </c>
      <c r="CT41" s="352">
        <f>VLOOKUP($CP41,output!$B$2:$J$805,3,)</f>
        <v>2419.928402</v>
      </c>
      <c r="CU41" s="352">
        <f>VLOOKUP($CP41,output!$B$2:$J$805,4,)</f>
        <v>44.161986560000003</v>
      </c>
      <c r="CV41" s="352">
        <f>VLOOKUP($CP41,output!$B$2:$J$805,5,)</f>
        <v>1770.7423550000001</v>
      </c>
      <c r="CW41" s="352">
        <f>VLOOKUP($CP41,output!$B$2:$J$805,6,)</f>
        <v>5119.8730649999998</v>
      </c>
      <c r="CX41" s="352">
        <f>VLOOKUP($CP41,output!$B$2:$J$805,7,)</f>
        <v>11215.282359999999</v>
      </c>
      <c r="CZ41" s="352">
        <v>2014</v>
      </c>
      <c r="DA41" s="266">
        <f t="shared" si="31"/>
        <v>5467.7647319999996</v>
      </c>
      <c r="DB41" s="352">
        <f t="shared" si="13"/>
        <v>105304.7727</v>
      </c>
      <c r="DC41" s="352">
        <f t="shared" si="14"/>
        <v>50532.715349999999</v>
      </c>
      <c r="DD41" s="365">
        <f t="shared" si="15"/>
        <v>161305.252782</v>
      </c>
      <c r="DF41" s="391">
        <v>2014</v>
      </c>
      <c r="DG41" s="390">
        <f t="shared" si="16"/>
        <v>5120</v>
      </c>
      <c r="DH41" s="390">
        <f t="shared" si="17"/>
        <v>105141</v>
      </c>
      <c r="DI41" s="390">
        <f t="shared" si="18"/>
        <v>50394</v>
      </c>
      <c r="DJ41" s="390">
        <f t="shared" si="19"/>
        <v>160655</v>
      </c>
      <c r="DL41" s="386">
        <v>2014</v>
      </c>
      <c r="DM41" s="385">
        <f t="shared" si="20"/>
        <v>0.44</v>
      </c>
      <c r="DN41" s="385">
        <f t="shared" si="21"/>
        <v>0.09</v>
      </c>
      <c r="DO41" s="385">
        <f t="shared" si="22"/>
        <v>0.15</v>
      </c>
      <c r="DP41" s="385">
        <f t="shared" si="23"/>
        <v>0.68</v>
      </c>
      <c r="DR41" s="386">
        <v>2014</v>
      </c>
      <c r="DS41" s="408">
        <f t="shared" si="24"/>
        <v>5120</v>
      </c>
      <c r="DT41" s="408">
        <f t="shared" si="25"/>
        <v>105141</v>
      </c>
      <c r="DU41" s="408">
        <f t="shared" si="26"/>
        <v>50394</v>
      </c>
      <c r="DV41" s="405">
        <f t="shared" si="1"/>
        <v>0.44</v>
      </c>
      <c r="DW41" s="405">
        <f t="shared" si="2"/>
        <v>0.09</v>
      </c>
      <c r="DX41" s="411">
        <f t="shared" si="3"/>
        <v>0.15</v>
      </c>
    </row>
    <row r="42" spans="1:128" x14ac:dyDescent="0.25">
      <c r="A42" s="362">
        <v>2009</v>
      </c>
      <c r="B42" s="363" t="s">
        <v>461</v>
      </c>
      <c r="C42" s="352">
        <f>VLOOKUP($B42,output!$B$2:$J$805,2,)</f>
        <v>154357.58240000001</v>
      </c>
      <c r="D42" s="352">
        <f>VLOOKUP($B42,output!$B$2:$J$805,3,)</f>
        <v>7210.936573</v>
      </c>
      <c r="E42" s="352">
        <f>VLOOKUP($B42,output!$B$2:$J$805,4,)</f>
        <v>134.8048603</v>
      </c>
      <c r="F42" s="352">
        <f>VLOOKUP($B42,output!$B$2:$J$805,5,)</f>
        <v>140870.84909999999</v>
      </c>
      <c r="G42" s="352">
        <f>VLOOKUP($B42,output!$B$2:$J$805,6,)</f>
        <v>154403.23250000001</v>
      </c>
      <c r="H42" s="352">
        <f>VLOOKUP($B42,output!$B$2:$J$805,7,)</f>
        <v>169420.6409</v>
      </c>
      <c r="I42" s="352">
        <f t="shared" si="32"/>
        <v>13532.383400000021</v>
      </c>
      <c r="J42" s="352">
        <f t="shared" si="33"/>
        <v>15017.408399999986</v>
      </c>
      <c r="K42" s="260" t="s">
        <v>454</v>
      </c>
      <c r="L42" s="352">
        <f>VLOOKUP($K42,output!$B$2:$J$805,2,)</f>
        <v>199092.15700000001</v>
      </c>
      <c r="M42" s="352">
        <f>VLOOKUP($K42,output!$B$2:$J$805,3,)</f>
        <v>13786.399020000001</v>
      </c>
      <c r="N42" s="352">
        <f>VLOOKUP($K42,output!$B$2:$J$805,4,)</f>
        <v>248.8151704</v>
      </c>
      <c r="O42" s="352">
        <f>VLOOKUP($K42,output!$B$2:$J$805,5,)</f>
        <v>172973.35449999999</v>
      </c>
      <c r="P42" s="352">
        <f>VLOOKUP($K42,output!$B$2:$J$805,6,)</f>
        <v>198584.6814</v>
      </c>
      <c r="Q42" s="352">
        <f>VLOOKUP($K42,output!$B$2:$J$805,7,)</f>
        <v>228211.44560000001</v>
      </c>
      <c r="R42" s="352">
        <f t="shared" si="4"/>
        <v>25611.326900000015</v>
      </c>
      <c r="S42" s="352">
        <f t="shared" si="5"/>
        <v>29626.764200000005</v>
      </c>
      <c r="T42" s="260" t="s">
        <v>439</v>
      </c>
      <c r="U42" s="352">
        <f>VLOOKUP($T42,output!$B$2:$J$805,2,)</f>
        <v>237906.17240000001</v>
      </c>
      <c r="V42" s="352">
        <f>VLOOKUP($T42,output!$B$2:$J$805,3,)</f>
        <v>10886.948399999999</v>
      </c>
      <c r="W42" s="352">
        <f>VLOOKUP($T42,output!$B$2:$J$805,4,)</f>
        <v>198.69489859999999</v>
      </c>
      <c r="X42" s="352">
        <f>VLOOKUP($T42,output!$B$2:$J$805,5,)</f>
        <v>217840.91250000001</v>
      </c>
      <c r="Y42" s="352">
        <f>VLOOKUP($T42,output!$B$2:$J$805,6,)</f>
        <v>237633.00949999999</v>
      </c>
      <c r="Z42" s="352">
        <f t="shared" si="35"/>
        <v>180965.62684073168</v>
      </c>
      <c r="AA42" s="352">
        <f>VLOOKUP($T42,output!$B$2:$J$805,7,)</f>
        <v>259291.28479999999</v>
      </c>
      <c r="AB42" s="364" t="s">
        <v>971</v>
      </c>
      <c r="AC42" s="352">
        <f>VLOOKUP($AB42,output!$B$2:$J$805,2,)</f>
        <v>244647.0368</v>
      </c>
      <c r="AD42" s="352">
        <f>VLOOKUP($AB42,output!$B$2:$J$805,3,)</f>
        <v>14420.689700000001</v>
      </c>
      <c r="AE42" s="352">
        <f>VLOOKUP($AB42,output!$B$2:$J$805,4,)</f>
        <v>268.33117279999999</v>
      </c>
      <c r="AF42" s="352">
        <f>VLOOKUP($AB42,output!$B$2:$J$805,5,)</f>
        <v>217376.2703</v>
      </c>
      <c r="AG42" s="352">
        <f>VLOOKUP($AB42,output!$B$2:$J$805,6,)</f>
        <v>244521.54269999999</v>
      </c>
      <c r="AH42" s="352">
        <f>VLOOKUP($AB42,output!$B$2:$J$805,7,)</f>
        <v>273980.76299999998</v>
      </c>
      <c r="AI42" s="364" t="s">
        <v>1012</v>
      </c>
      <c r="AJ42" s="352">
        <f>VLOOKUP($AI42,output!$B$2:$J$808,2,)</f>
        <v>113256.9072</v>
      </c>
      <c r="AK42" s="352">
        <f>VLOOKUP($AI42,output!$B$2:$J$808,3,)</f>
        <v>8486.9241299999994</v>
      </c>
      <c r="AL42" s="352">
        <f>VLOOKUP($AI42,output!$B$2:$J$808,4,)</f>
        <v>158.17500469999999</v>
      </c>
      <c r="AM42" s="352">
        <f>VLOOKUP($AI42,output!$B$2:$J$808,5,)</f>
        <v>97745.649149999997</v>
      </c>
      <c r="AN42" s="352">
        <f>VLOOKUP($AI42,output!$B$2:$J$808,6,)</f>
        <v>112994.36840000001</v>
      </c>
      <c r="AO42" s="352">
        <f t="shared" si="34"/>
        <v>1.3664683885254587</v>
      </c>
      <c r="AP42" s="352">
        <f>VLOOKUP($AI42,output!$B$2:$J$808,7,)</f>
        <v>130518.7527</v>
      </c>
      <c r="AQ42" s="260" t="s">
        <v>476</v>
      </c>
      <c r="AR42" s="352">
        <f>VLOOKUP($AQ42,output!$B$2:$J$805,2,)</f>
        <v>-9.8606879999999994E-3</v>
      </c>
      <c r="AS42" s="352">
        <f>VLOOKUP($AQ42,output!$B$2:$J$805,3,)</f>
        <v>0.22307522699999999</v>
      </c>
      <c r="AT42" s="352">
        <f>VLOOKUP($AQ42,output!$B$2:$J$805,4,)</f>
        <v>4.1210539999999999E-3</v>
      </c>
      <c r="AU42" s="352">
        <f>VLOOKUP($AQ42,output!$B$2:$J$805,5,)</f>
        <v>-0.456504256</v>
      </c>
      <c r="AV42" s="352">
        <f>VLOOKUP($AQ42,output!$B$2:$J$805,6,)</f>
        <v>-3.6935150000000001E-3</v>
      </c>
      <c r="AW42" s="352">
        <f>VLOOKUP($AQ42,output!$B$2:$J$805,7,)</f>
        <v>0.421538411</v>
      </c>
      <c r="AX42" s="346" t="s">
        <v>920</v>
      </c>
      <c r="AY42" s="352">
        <f>VLOOKUP($AX42,output!$B$2:$J$805,2,)</f>
        <v>0.35072687299999999</v>
      </c>
      <c r="AZ42" s="352">
        <f>VLOOKUP($AX42,output!$B$2:$J$805,3,)</f>
        <v>2.5026494E-2</v>
      </c>
      <c r="BA42" s="352">
        <f>VLOOKUP($AX42,output!$B$2:$J$805,4,)</f>
        <v>4.3435300000000001E-4</v>
      </c>
      <c r="BB42" s="352">
        <f>VLOOKUP($AX42,output!$B$2:$J$805,5,)</f>
        <v>0.303304248</v>
      </c>
      <c r="BC42" s="352">
        <f>VLOOKUP($AX42,output!$B$2:$J$805,6,)</f>
        <v>0.350401607</v>
      </c>
      <c r="BD42" s="352">
        <f>VLOOKUP($AX42,output!$B$2:$J$805,7,)</f>
        <v>0.400334947</v>
      </c>
      <c r="BE42" s="244"/>
      <c r="BF42" s="264" t="s">
        <v>503</v>
      </c>
      <c r="BG42" s="244">
        <v>2009</v>
      </c>
      <c r="BH42" s="244">
        <v>4</v>
      </c>
      <c r="BI42" s="244">
        <f>VLOOKUP($BF42,output!$B$2:$J$805,2,)</f>
        <v>5.8419031000000003E-2</v>
      </c>
      <c r="BJ42" s="244">
        <f>VLOOKUP($BF42,output!$B$2:$J$805,3,)</f>
        <v>1.9957275E-2</v>
      </c>
      <c r="BK42" s="244">
        <f>VLOOKUP($BF42,output!$B$2:$J$805,4,)</f>
        <v>3.7056300000000002E-4</v>
      </c>
      <c r="BL42" s="244">
        <f>VLOOKUP($BF42,output!$B$2:$J$805,5)</f>
        <v>0.243939554</v>
      </c>
      <c r="BM42" s="244">
        <f>VLOOKUP($BF42,output!$B$2:$J$805,6,)</f>
        <v>5.6601257000000002E-2</v>
      </c>
      <c r="BN42" s="244">
        <f>VLOOKUP($BF42,output!$B$2:$J$805,7,)</f>
        <v>0.10462162999999999</v>
      </c>
      <c r="BO42" s="244">
        <v>40</v>
      </c>
      <c r="BQ42" s="244">
        <v>2009</v>
      </c>
      <c r="BR42" s="266">
        <f t="shared" si="27"/>
        <v>5.8419031000000003E-2</v>
      </c>
      <c r="BS42" s="244">
        <f t="shared" si="6"/>
        <v>0.52912455999999997</v>
      </c>
      <c r="BT42" s="244">
        <f t="shared" si="7"/>
        <v>0.41245640900000002</v>
      </c>
      <c r="BU42" s="358">
        <f t="shared" si="28"/>
        <v>4.4559580000000001E-2</v>
      </c>
      <c r="BV42" s="358">
        <f t="shared" si="29"/>
        <v>0.54186450900000005</v>
      </c>
      <c r="BW42" s="358">
        <f t="shared" si="30"/>
        <v>0.41326380699999998</v>
      </c>
      <c r="BX42" s="261">
        <f t="shared" si="8"/>
        <v>1</v>
      </c>
      <c r="BZ42" s="264" t="s">
        <v>542</v>
      </c>
      <c r="CA42" s="244">
        <v>2015</v>
      </c>
      <c r="CB42" s="244">
        <v>4</v>
      </c>
      <c r="CC42" s="244">
        <f>VLOOKUP($BZ42,output!$B$2:$J$805,2,)</f>
        <v>3.8879351999999999E-2</v>
      </c>
      <c r="CD42" s="244">
        <f>VLOOKUP($BZ42,output!$B$2:$J$805,3,)</f>
        <v>1.6566049999999999E-2</v>
      </c>
      <c r="CE42" s="244">
        <f>VLOOKUP($BZ42,output!$B$2:$J$805,4,)</f>
        <v>3.0247999999999999E-4</v>
      </c>
      <c r="CF42" s="244">
        <f>VLOOKUP($BZ42,output!$B$2:$J$805,5)</f>
        <v>5.7460200000000001E-3</v>
      </c>
      <c r="CG42" s="244">
        <f>VLOOKUP($BZ42,output!$B$2:$J$805,6,)</f>
        <v>3.6872352999999997E-2</v>
      </c>
      <c r="CH42" s="244">
        <f>VLOOKUP($BZ42,output!$B$2:$J$805,7,)</f>
        <v>7.7089673999999997E-2</v>
      </c>
      <c r="CJ42" s="244">
        <v>2015</v>
      </c>
      <c r="CK42" s="266">
        <f t="shared" si="9"/>
        <v>3.8879351999999999E-2</v>
      </c>
      <c r="CL42" s="244">
        <f t="shared" si="10"/>
        <v>0.318706498</v>
      </c>
      <c r="CM42" s="244">
        <f t="shared" si="11"/>
        <v>0.64241415099999999</v>
      </c>
      <c r="CN42" s="261">
        <f t="shared" si="12"/>
        <v>1.0000000010000001</v>
      </c>
      <c r="CP42" s="264" t="s">
        <v>718</v>
      </c>
      <c r="CQ42" s="352">
        <v>2015</v>
      </c>
      <c r="CR42" s="352">
        <v>4</v>
      </c>
      <c r="CS42" s="352">
        <f>VLOOKUP($CP42,output!$B$2:$J$805,2,)</f>
        <v>4973.1627580000004</v>
      </c>
      <c r="CT42" s="352">
        <f>VLOOKUP($CP42,output!$B$2:$J$805,3,)</f>
        <v>2161.2591259999999</v>
      </c>
      <c r="CU42" s="352">
        <f>VLOOKUP($CP42,output!$B$2:$J$805,4,)</f>
        <v>39.464797769999997</v>
      </c>
      <c r="CV42" s="352">
        <f>VLOOKUP($CP42,output!$B$2:$J$805,5,)</f>
        <v>1671.838076</v>
      </c>
      <c r="CW42" s="352">
        <f>VLOOKUP($CP42,output!$B$2:$J$805,6,)</f>
        <v>4673.1012469999996</v>
      </c>
      <c r="CX42" s="352">
        <f>VLOOKUP($CP42,output!$B$2:$J$805,7,)</f>
        <v>9982.6870199999994</v>
      </c>
      <c r="CZ42" s="352">
        <v>2015</v>
      </c>
      <c r="DA42" s="266">
        <f t="shared" si="31"/>
        <v>4973.1627580000004</v>
      </c>
      <c r="DB42" s="352">
        <f t="shared" si="13"/>
        <v>40700.053899999999</v>
      </c>
      <c r="DC42" s="352">
        <f t="shared" si="14"/>
        <v>82106.991930000004</v>
      </c>
      <c r="DD42" s="365">
        <f t="shared" si="15"/>
        <v>127780.20858800001</v>
      </c>
      <c r="DF42" s="391">
        <v>2015</v>
      </c>
      <c r="DG42" s="390">
        <f t="shared" si="16"/>
        <v>4673</v>
      </c>
      <c r="DH42" s="390">
        <f t="shared" si="17"/>
        <v>40404</v>
      </c>
      <c r="DI42" s="390">
        <f t="shared" si="18"/>
        <v>81858</v>
      </c>
      <c r="DJ42" s="390">
        <f t="shared" si="19"/>
        <v>126935</v>
      </c>
      <c r="DL42" s="386">
        <v>2015</v>
      </c>
      <c r="DM42" s="385">
        <f t="shared" si="20"/>
        <v>0.43</v>
      </c>
      <c r="DN42" s="385">
        <f t="shared" si="21"/>
        <v>0.15</v>
      </c>
      <c r="DO42" s="385">
        <f t="shared" si="22"/>
        <v>0.1</v>
      </c>
      <c r="DP42" s="385">
        <f t="shared" si="23"/>
        <v>0.67999999999999994</v>
      </c>
      <c r="DR42" s="386">
        <v>2015</v>
      </c>
      <c r="DS42" s="408">
        <f t="shared" si="24"/>
        <v>4673</v>
      </c>
      <c r="DT42" s="408">
        <f t="shared" si="25"/>
        <v>40404</v>
      </c>
      <c r="DU42" s="408">
        <f t="shared" si="26"/>
        <v>81858</v>
      </c>
      <c r="DV42" s="405">
        <f t="shared" si="1"/>
        <v>0.43</v>
      </c>
      <c r="DW42" s="405">
        <f t="shared" si="2"/>
        <v>0.15</v>
      </c>
      <c r="DX42" s="411">
        <f t="shared" si="3"/>
        <v>0.1</v>
      </c>
    </row>
    <row r="43" spans="1:128" x14ac:dyDescent="0.25">
      <c r="A43" s="362">
        <v>2010</v>
      </c>
      <c r="B43" s="363" t="s">
        <v>462</v>
      </c>
      <c r="C43" s="352">
        <f>VLOOKUP($B43,output!$B$2:$J$805,2,)</f>
        <v>57834.77016</v>
      </c>
      <c r="D43" s="352">
        <f>VLOOKUP($B43,output!$B$2:$J$805,3,)</f>
        <v>2576.8180590000002</v>
      </c>
      <c r="E43" s="352">
        <f>VLOOKUP($B43,output!$B$2:$J$805,4,)</f>
        <v>47.05631726</v>
      </c>
      <c r="F43" s="352">
        <f>VLOOKUP($B43,output!$B$2:$J$805,5,)</f>
        <v>53026.88927</v>
      </c>
      <c r="G43" s="352">
        <f>VLOOKUP($B43,output!$B$2:$J$805,6,)</f>
        <v>57746.85615</v>
      </c>
      <c r="H43" s="352">
        <f>VLOOKUP($B43,output!$B$2:$J$805,7,)</f>
        <v>63230.116119999999</v>
      </c>
      <c r="I43" s="352">
        <f t="shared" si="32"/>
        <v>4719.9668799999999</v>
      </c>
      <c r="J43" s="352">
        <f t="shared" si="33"/>
        <v>5483.2599699999992</v>
      </c>
      <c r="K43" s="260" t="s">
        <v>455</v>
      </c>
      <c r="L43" s="352">
        <f>VLOOKUP($K43,output!$B$2:$J$805,2,)</f>
        <v>85921.459459999998</v>
      </c>
      <c r="M43" s="352">
        <f>VLOOKUP($K43,output!$B$2:$J$805,3,)</f>
        <v>8970.5253850000008</v>
      </c>
      <c r="N43" s="352">
        <f>VLOOKUP($K43,output!$B$2:$J$805,4,)</f>
        <v>161.6651186</v>
      </c>
      <c r="O43" s="352">
        <f>VLOOKUP($K43,output!$B$2:$J$805,5,)</f>
        <v>68911.126380000002</v>
      </c>
      <c r="P43" s="352">
        <f>VLOOKUP($K43,output!$B$2:$J$805,6,)</f>
        <v>85594.650819999995</v>
      </c>
      <c r="Q43" s="352">
        <f>VLOOKUP($K43,output!$B$2:$J$805,7,)</f>
        <v>104685.4296</v>
      </c>
      <c r="R43" s="352">
        <f t="shared" si="4"/>
        <v>16683.524439999994</v>
      </c>
      <c r="S43" s="352">
        <f t="shared" si="5"/>
        <v>19090.778780000008</v>
      </c>
      <c r="T43" s="260" t="s">
        <v>440</v>
      </c>
      <c r="U43" s="352">
        <f>VLOOKUP($T43,output!$B$2:$J$805,2,)</f>
        <v>107027.7739</v>
      </c>
      <c r="V43" s="352">
        <f>VLOOKUP($T43,output!$B$2:$J$805,3,)</f>
        <v>5445.2944719999996</v>
      </c>
      <c r="W43" s="352">
        <f>VLOOKUP($T43,output!$B$2:$J$805,4,)</f>
        <v>98.855011430000005</v>
      </c>
      <c r="X43" s="352">
        <f>VLOOKUP($T43,output!$B$2:$J$805,5,)</f>
        <v>96803.440860000002</v>
      </c>
      <c r="Y43" s="352">
        <f>VLOOKUP($T43,output!$B$2:$J$805,6,)</f>
        <v>106813.16250000001</v>
      </c>
      <c r="Z43" s="352">
        <f t="shared" si="35"/>
        <v>180965.62684073168</v>
      </c>
      <c r="AA43" s="352">
        <f>VLOOKUP($T43,output!$B$2:$J$805,7,)</f>
        <v>118515.6648</v>
      </c>
      <c r="AB43" s="364" t="s">
        <v>972</v>
      </c>
      <c r="AC43" s="352">
        <f>VLOOKUP($AB43,output!$B$2:$J$805,2,)</f>
        <v>91648.260490000001</v>
      </c>
      <c r="AD43" s="352">
        <f>VLOOKUP($AB43,output!$B$2:$J$805,3,)</f>
        <v>4950.6526759999997</v>
      </c>
      <c r="AE43" s="352">
        <f>VLOOKUP($AB43,output!$B$2:$J$805,4,)</f>
        <v>90.704946140000004</v>
      </c>
      <c r="AF43" s="352">
        <f>VLOOKUP($AB43,output!$B$2:$J$805,5,)</f>
        <v>82255.74884</v>
      </c>
      <c r="AG43" s="352">
        <f>VLOOKUP($AB43,output!$B$2:$J$805,6,)</f>
        <v>91509.094729999997</v>
      </c>
      <c r="AH43" s="352">
        <f>VLOOKUP($AB43,output!$B$2:$J$805,7,)</f>
        <v>102182.42</v>
      </c>
      <c r="AI43" s="364" t="s">
        <v>1013</v>
      </c>
      <c r="AJ43" s="352">
        <f>VLOOKUP($AI43,output!$B$2:$J$808,2,)</f>
        <v>42429.984450000004</v>
      </c>
      <c r="AK43" s="352">
        <f>VLOOKUP($AI43,output!$B$2:$J$808,3,)</f>
        <v>3050.7092040000002</v>
      </c>
      <c r="AL43" s="352">
        <f>VLOOKUP($AI43,output!$B$2:$J$808,4,)</f>
        <v>54.783054049999997</v>
      </c>
      <c r="AM43" s="352">
        <f>VLOOKUP($AI43,output!$B$2:$J$808,5,)</f>
        <v>36937.148860000001</v>
      </c>
      <c r="AN43" s="352">
        <f>VLOOKUP($AI43,output!$B$2:$J$808,6,)</f>
        <v>42304.069620000002</v>
      </c>
      <c r="AO43" s="352">
        <f t="shared" si="34"/>
        <v>1.3650425755421682</v>
      </c>
      <c r="AP43" s="352">
        <f>VLOOKUP($AI43,output!$B$2:$J$808,7,)</f>
        <v>48633.191559999999</v>
      </c>
      <c r="AQ43" s="260" t="s">
        <v>477</v>
      </c>
      <c r="AR43" s="352">
        <f>VLOOKUP($AQ43,output!$B$2:$J$805,2,)</f>
        <v>-0.395181055</v>
      </c>
      <c r="AS43" s="352">
        <f>VLOOKUP($AQ43,output!$B$2:$J$805,3,)</f>
        <v>0.23384814600000001</v>
      </c>
      <c r="AT43" s="352">
        <f>VLOOKUP($AQ43,output!$B$2:$J$805,4,)</f>
        <v>4.3516470000000002E-3</v>
      </c>
      <c r="AU43" s="352">
        <f>VLOOKUP($AQ43,output!$B$2:$J$805,5,)</f>
        <v>-0.84978832000000004</v>
      </c>
      <c r="AV43" s="352">
        <f>VLOOKUP($AQ43,output!$B$2:$J$805,6,)</f>
        <v>-0.39323127699999999</v>
      </c>
      <c r="AW43" s="352">
        <f>VLOOKUP($AQ43,output!$B$2:$J$805,7,)</f>
        <v>6.4290823999999996E-2</v>
      </c>
      <c r="AX43" s="346" t="s">
        <v>921</v>
      </c>
      <c r="AY43" s="352">
        <f>VLOOKUP($AX43,output!$B$2:$J$805,2,)</f>
        <v>0.45877504699999999</v>
      </c>
      <c r="AZ43" s="352">
        <f>VLOOKUP($AX43,output!$B$2:$J$805,3,)</f>
        <v>2.7312337999999999E-2</v>
      </c>
      <c r="BA43" s="352">
        <f>VLOOKUP($AX43,output!$B$2:$J$805,4,)</f>
        <v>4.9845599999999999E-4</v>
      </c>
      <c r="BB43" s="352">
        <f>VLOOKUP($AX43,output!$B$2:$J$805,5,)</f>
        <v>0.40749557600000003</v>
      </c>
      <c r="BC43" s="352">
        <f>VLOOKUP($AX43,output!$B$2:$J$805,6,)</f>
        <v>0.45921782700000002</v>
      </c>
      <c r="BD43" s="352">
        <f>VLOOKUP($AX43,output!$B$2:$J$805,7,)</f>
        <v>0.51280769699999995</v>
      </c>
      <c r="BE43" s="244"/>
      <c r="BF43" s="264" t="s">
        <v>506</v>
      </c>
      <c r="BG43" s="244">
        <v>2010</v>
      </c>
      <c r="BH43" s="244">
        <v>4</v>
      </c>
      <c r="BI43" s="244">
        <f>VLOOKUP($BF43,output!$B$2:$J$805,2,)</f>
        <v>6.3405942000000007E-2</v>
      </c>
      <c r="BJ43" s="244">
        <f>VLOOKUP($BF43,output!$B$2:$J$805,3,)</f>
        <v>2.6558523000000001E-2</v>
      </c>
      <c r="BK43" s="244">
        <f>VLOOKUP($BF43,output!$B$2:$J$805,4,)</f>
        <v>4.8467900000000001E-4</v>
      </c>
      <c r="BL43" s="244">
        <f>VLOOKUP($BF43,output!$B$2:$J$805,5)</f>
        <v>0.35175680999999998</v>
      </c>
      <c r="BM43" s="244">
        <f>VLOOKUP($BF43,output!$B$2:$J$805,6,)</f>
        <v>5.9741454999999999E-2</v>
      </c>
      <c r="BN43" s="244">
        <f>VLOOKUP($BF43,output!$B$2:$J$805,7,)</f>
        <v>0.123071721</v>
      </c>
      <c r="BO43" s="244">
        <v>41</v>
      </c>
      <c r="BQ43" s="244">
        <v>2010</v>
      </c>
      <c r="BR43" s="266">
        <f t="shared" si="27"/>
        <v>6.3405942000000007E-2</v>
      </c>
      <c r="BS43" s="244">
        <f t="shared" si="6"/>
        <v>0.47327738499999999</v>
      </c>
      <c r="BT43" s="244">
        <f t="shared" si="7"/>
        <v>0.46331667300000001</v>
      </c>
      <c r="BU43" s="358">
        <f t="shared" si="28"/>
        <v>4.4559580000000001E-2</v>
      </c>
      <c r="BV43" s="358">
        <f t="shared" si="29"/>
        <v>0.54186450900000005</v>
      </c>
      <c r="BW43" s="358">
        <f t="shared" si="30"/>
        <v>0.41326380699999998</v>
      </c>
      <c r="BX43" s="261">
        <f t="shared" si="8"/>
        <v>1</v>
      </c>
      <c r="BZ43" s="264" t="s">
        <v>629</v>
      </c>
      <c r="CA43" s="244">
        <v>2016</v>
      </c>
      <c r="CB43" s="244">
        <v>4</v>
      </c>
      <c r="CC43" s="244">
        <f>VLOOKUP($BZ43,output!$B$2:$J$805,2,)</f>
        <v>4.4376028999999997E-2</v>
      </c>
      <c r="CD43" s="244">
        <f>VLOOKUP($BZ43,output!$B$2:$J$805,3,)</f>
        <v>1.9229310999999999E-2</v>
      </c>
      <c r="CE43" s="244">
        <f>VLOOKUP($BZ43,output!$B$2:$J$805,4,)</f>
        <v>3.5435099999999998E-4</v>
      </c>
      <c r="CF43" s="244">
        <f>VLOOKUP($BZ43,output!$B$2:$J$805,5)</f>
        <v>5.7460200000000001E-3</v>
      </c>
      <c r="CG43" s="244">
        <f>VLOOKUP($BZ43,output!$B$2:$J$805,6,)</f>
        <v>4.1790267999999998E-2</v>
      </c>
      <c r="CH43" s="244">
        <f>VLOOKUP($BZ43,output!$B$2:$J$805,7,)</f>
        <v>8.7804362999999996E-2</v>
      </c>
      <c r="CJ43" s="310">
        <v>2016</v>
      </c>
      <c r="CK43" s="313">
        <f t="shared" ref="CK43" si="36">CC43</f>
        <v>4.4376028999999997E-2</v>
      </c>
      <c r="CL43" s="310">
        <f t="shared" si="10"/>
        <v>0.58775403000000004</v>
      </c>
      <c r="CM43" s="310">
        <f t="shared" si="11"/>
        <v>0.36786994099999998</v>
      </c>
      <c r="CN43" s="314">
        <f>SUM(CK43:CM43)</f>
        <v>1</v>
      </c>
      <c r="CP43" s="264" t="s">
        <v>719</v>
      </c>
      <c r="CQ43" s="352">
        <v>2016</v>
      </c>
      <c r="CR43" s="352">
        <v>4</v>
      </c>
      <c r="CS43" s="352">
        <f>VLOOKUP($CP43,output!$B$2:$J$805,2,)</f>
        <v>4794.5748110000004</v>
      </c>
      <c r="CT43" s="352">
        <f>VLOOKUP($CP43,output!$B$2:$J$805,3,)</f>
        <v>2087.8522370000001</v>
      </c>
      <c r="CU43" s="352">
        <f>VLOOKUP($CP43,output!$B$2:$J$805,4,)</f>
        <v>38.670359920000003</v>
      </c>
      <c r="CV43" s="352">
        <f>VLOOKUP($CP43,output!$B$2:$J$805,5,)</f>
        <v>1536.904092</v>
      </c>
      <c r="CW43" s="352">
        <f>VLOOKUP($CP43,output!$B$2:$J$805,6,)</f>
        <v>4521.6740419999996</v>
      </c>
      <c r="CX43" s="352">
        <f>VLOOKUP($CP43,output!$B$2:$J$805,7,)</f>
        <v>9584.0235140000004</v>
      </c>
      <c r="CZ43" s="371">
        <v>2016</v>
      </c>
      <c r="DA43" s="313">
        <f t="shared" si="31"/>
        <v>4794.5748110000004</v>
      </c>
      <c r="DB43" s="371">
        <f t="shared" si="13"/>
        <v>63535.462780000002</v>
      </c>
      <c r="DC43" s="371">
        <f t="shared" si="14"/>
        <v>39753.640820000001</v>
      </c>
      <c r="DD43" s="314">
        <f>SUM(DA43:DC43)</f>
        <v>108083.678411</v>
      </c>
      <c r="DF43" s="392">
        <v>2016</v>
      </c>
      <c r="DG43" s="393">
        <f t="shared" si="16"/>
        <v>4522</v>
      </c>
      <c r="DH43" s="393">
        <f t="shared" si="17"/>
        <v>63316</v>
      </c>
      <c r="DI43" s="393">
        <f t="shared" si="18"/>
        <v>39480</v>
      </c>
      <c r="DJ43" s="393">
        <f t="shared" si="19"/>
        <v>107318</v>
      </c>
      <c r="DL43" s="387">
        <v>2016</v>
      </c>
      <c r="DM43" s="388">
        <f t="shared" si="20"/>
        <v>0.44</v>
      </c>
      <c r="DN43" s="388">
        <f t="shared" si="21"/>
        <v>0.1</v>
      </c>
      <c r="DO43" s="388">
        <f t="shared" si="22"/>
        <v>0.13</v>
      </c>
      <c r="DP43" s="388">
        <f t="shared" si="23"/>
        <v>0.67</v>
      </c>
      <c r="DR43" s="387">
        <v>2016</v>
      </c>
      <c r="DS43" s="409">
        <f t="shared" si="24"/>
        <v>4522</v>
      </c>
      <c r="DT43" s="409">
        <f t="shared" si="25"/>
        <v>63316</v>
      </c>
      <c r="DU43" s="409">
        <f t="shared" si="26"/>
        <v>39480</v>
      </c>
      <c r="DV43" s="406">
        <f t="shared" si="1"/>
        <v>0.44</v>
      </c>
      <c r="DW43" s="406">
        <f t="shared" si="2"/>
        <v>0.1</v>
      </c>
      <c r="DX43" s="412">
        <f t="shared" si="3"/>
        <v>0.13</v>
      </c>
    </row>
    <row r="44" spans="1:128" x14ac:dyDescent="0.25">
      <c r="A44" s="362">
        <v>2011</v>
      </c>
      <c r="B44" s="363" t="s">
        <v>463</v>
      </c>
      <c r="C44" s="352">
        <f>VLOOKUP($B44,output!$B$2:$J$805,2,)</f>
        <v>65219.061880000001</v>
      </c>
      <c r="D44" s="352">
        <f>VLOOKUP($B44,output!$B$2:$J$805,3,)</f>
        <v>2841.9448259999999</v>
      </c>
      <c r="E44" s="352">
        <f>VLOOKUP($B44,output!$B$2:$J$805,4,)</f>
        <v>51.875088900000002</v>
      </c>
      <c r="F44" s="352">
        <f>VLOOKUP($B44,output!$B$2:$J$805,5,)</f>
        <v>59766.93621</v>
      </c>
      <c r="G44" s="352">
        <f>VLOOKUP($B44,output!$B$2:$J$805,6,)</f>
        <v>65178.946400000001</v>
      </c>
      <c r="H44" s="352">
        <f>VLOOKUP($B44,output!$B$2:$J$805,7,)</f>
        <v>70801.950519999999</v>
      </c>
      <c r="I44" s="352">
        <f t="shared" si="32"/>
        <v>5412.0101900000009</v>
      </c>
      <c r="J44" s="352">
        <f t="shared" si="33"/>
        <v>5623.0041199999978</v>
      </c>
      <c r="K44" s="260" t="s">
        <v>456</v>
      </c>
      <c r="L44" s="352">
        <f>VLOOKUP($K44,output!$B$2:$J$805,2,)</f>
        <v>118602.2167</v>
      </c>
      <c r="M44" s="352">
        <f>VLOOKUP($K44,output!$B$2:$J$805,3,)</f>
        <v>21900.572919999999</v>
      </c>
      <c r="N44" s="352">
        <f>VLOOKUP($K44,output!$B$2:$J$805,4,)</f>
        <v>399.8614814</v>
      </c>
      <c r="O44" s="352">
        <f>VLOOKUP($K44,output!$B$2:$J$805,5,)</f>
        <v>85134.749979999993</v>
      </c>
      <c r="P44" s="352">
        <f>VLOOKUP($K44,output!$B$2:$J$805,6,)</f>
        <v>115369.9742</v>
      </c>
      <c r="Q44" s="352">
        <f>VLOOKUP($K44,output!$B$2:$J$805,7,)</f>
        <v>170899.81760000001</v>
      </c>
      <c r="R44" s="352">
        <f t="shared" si="4"/>
        <v>30235.224220000004</v>
      </c>
      <c r="S44" s="352">
        <f t="shared" si="5"/>
        <v>55529.843400000012</v>
      </c>
      <c r="T44" s="260" t="s">
        <v>441</v>
      </c>
      <c r="U44" s="352">
        <f>VLOOKUP($T44,output!$B$2:$J$805,2,)</f>
        <v>81049.522500000006</v>
      </c>
      <c r="V44" s="352">
        <f>VLOOKUP($T44,output!$B$2:$J$805,3,)</f>
        <v>3190.5893740000001</v>
      </c>
      <c r="W44" s="352">
        <f>VLOOKUP($T44,output!$B$2:$J$805,4,)</f>
        <v>58.248245969999999</v>
      </c>
      <c r="X44" s="352">
        <f>VLOOKUP($T44,output!$B$2:$J$805,5,)</f>
        <v>75094.073009999993</v>
      </c>
      <c r="Y44" s="352">
        <f>VLOOKUP($T44,output!$B$2:$J$805,6,)</f>
        <v>80972.818299999999</v>
      </c>
      <c r="Z44" s="352">
        <f t="shared" si="35"/>
        <v>180965.62684073168</v>
      </c>
      <c r="AA44" s="352">
        <f>VLOOKUP($T44,output!$B$2:$J$805,7,)</f>
        <v>87283.120559999996</v>
      </c>
      <c r="AB44" s="364" t="s">
        <v>973</v>
      </c>
      <c r="AC44" s="352">
        <f>VLOOKUP($AB44,output!$B$2:$J$805,2,)</f>
        <v>103338.0632</v>
      </c>
      <c r="AD44" s="352">
        <f>VLOOKUP($AB44,output!$B$2:$J$805,3,)</f>
        <v>5277.4383850000004</v>
      </c>
      <c r="AE44" s="352">
        <f>VLOOKUP($AB44,output!$B$2:$J$805,4,)</f>
        <v>91.679531609999998</v>
      </c>
      <c r="AF44" s="352">
        <f>VLOOKUP($AB44,output!$B$2:$J$805,5,)</f>
        <v>93624.450320000004</v>
      </c>
      <c r="AG44" s="352">
        <f>VLOOKUP($AB44,output!$B$2:$J$805,6,)</f>
        <v>103207.2836</v>
      </c>
      <c r="AH44" s="352">
        <f>VLOOKUP($AB44,output!$B$2:$J$805,7,)</f>
        <v>113822.4569</v>
      </c>
      <c r="AI44" s="364" t="s">
        <v>1014</v>
      </c>
      <c r="AJ44" s="352">
        <f>VLOOKUP($AI44,output!$B$2:$J$808,2,)</f>
        <v>47842.528740000002</v>
      </c>
      <c r="AK44" s="352">
        <f>VLOOKUP($AI44,output!$B$2:$J$808,3,)</f>
        <v>3340.0578599999999</v>
      </c>
      <c r="AL44" s="352">
        <f>VLOOKUP($AI44,output!$B$2:$J$808,4,)</f>
        <v>55.921978369999998</v>
      </c>
      <c r="AM44" s="352">
        <f>VLOOKUP($AI44,output!$B$2:$J$808,5,)</f>
        <v>41551.018400000001</v>
      </c>
      <c r="AN44" s="352">
        <f>VLOOKUP($AI44,output!$B$2:$J$808,6,)</f>
        <v>47829.641170000003</v>
      </c>
      <c r="AO44" s="352">
        <f t="shared" si="34"/>
        <v>1.3627312437560568</v>
      </c>
      <c r="AP44" s="352">
        <f>VLOOKUP($AI44,output!$B$2:$J$808,7,)</f>
        <v>54782.215790000002</v>
      </c>
      <c r="AQ44" s="260" t="s">
        <v>478</v>
      </c>
      <c r="AR44" s="352">
        <f>VLOOKUP($AQ44,output!$B$2:$J$805,2,)</f>
        <v>-0.16357110399999999</v>
      </c>
      <c r="AS44" s="352">
        <f>VLOOKUP($AQ44,output!$B$2:$J$805,3,)</f>
        <v>0.26278652899999999</v>
      </c>
      <c r="AT44" s="352">
        <f>VLOOKUP($AQ44,output!$B$2:$J$805,4,)</f>
        <v>4.7990949999999997E-3</v>
      </c>
      <c r="AU44" s="352">
        <f>VLOOKUP($AQ44,output!$B$2:$J$805,5,)</f>
        <v>-0.67819980499999999</v>
      </c>
      <c r="AV44" s="352">
        <f>VLOOKUP($AQ44,output!$B$2:$J$805,6,)</f>
        <v>-0.16348233600000001</v>
      </c>
      <c r="AW44" s="352">
        <f>VLOOKUP($AQ44,output!$B$2:$J$805,7,)</f>
        <v>0.35891146600000001</v>
      </c>
      <c r="AX44" s="346" t="s">
        <v>922</v>
      </c>
      <c r="AY44" s="352">
        <f>VLOOKUP($AX44,output!$B$2:$J$805,2,)</f>
        <v>0.19527699400000001</v>
      </c>
      <c r="AZ44" s="352">
        <f>VLOOKUP($AX44,output!$B$2:$J$805,3,)</f>
        <v>1.7102912000000001E-2</v>
      </c>
      <c r="BA44" s="352">
        <f>VLOOKUP($AX44,output!$B$2:$J$805,4,)</f>
        <v>3.1194699999999997E-4</v>
      </c>
      <c r="BB44" s="352">
        <f>VLOOKUP($AX44,output!$B$2:$J$805,5,)</f>
        <v>0.16335776499999999</v>
      </c>
      <c r="BC44" s="352">
        <f>VLOOKUP($AX44,output!$B$2:$J$805,6,)</f>
        <v>0.19489673699999999</v>
      </c>
      <c r="BD44" s="352">
        <f>VLOOKUP($AX44,output!$B$2:$J$805,7,)</f>
        <v>0.23101021699999999</v>
      </c>
      <c r="BE44" s="244"/>
      <c r="BF44" s="264" t="s">
        <v>509</v>
      </c>
      <c r="BG44" s="244">
        <v>2011</v>
      </c>
      <c r="BH44" s="244">
        <v>4</v>
      </c>
      <c r="BI44" s="244">
        <f>VLOOKUP($BF44,output!$B$2:$J$805,2,)</f>
        <v>4.2760245000000002E-2</v>
      </c>
      <c r="BJ44" s="244">
        <f>VLOOKUP($BF44,output!$B$2:$J$805,3,)</f>
        <v>1.8988531999999999E-2</v>
      </c>
      <c r="BK44" s="244">
        <f>VLOOKUP($BF44,output!$B$2:$J$805,4,)</f>
        <v>3.4671099999999998E-4</v>
      </c>
      <c r="BL44" s="244">
        <f>VLOOKUP($BF44,output!$B$2:$J$805,5)</f>
        <v>0.37751851400000003</v>
      </c>
      <c r="BM44" s="244">
        <f>VLOOKUP($BF44,output!$B$2:$J$805,6,)</f>
        <v>3.9678066999999997E-2</v>
      </c>
      <c r="BN44" s="244">
        <f>VLOOKUP($BF44,output!$B$2:$J$805,7,)</f>
        <v>8.8621459E-2</v>
      </c>
      <c r="BO44" s="244">
        <v>42</v>
      </c>
      <c r="BQ44" s="244">
        <v>2011</v>
      </c>
      <c r="BR44" s="266">
        <f>BI44</f>
        <v>4.2760245000000002E-2</v>
      </c>
      <c r="BS44" s="244">
        <f t="shared" si="6"/>
        <v>0.54818339400000005</v>
      </c>
      <c r="BT44" s="244">
        <f t="shared" si="7"/>
        <v>0.40905636099999998</v>
      </c>
      <c r="BU44" s="358">
        <f t="shared" si="28"/>
        <v>4.4559580000000001E-2</v>
      </c>
      <c r="BV44" s="358">
        <f t="shared" si="29"/>
        <v>0.54186450900000005</v>
      </c>
      <c r="BW44" s="358">
        <f t="shared" si="30"/>
        <v>0.41326380699999998</v>
      </c>
      <c r="BX44" s="261">
        <f t="shared" si="8"/>
        <v>1</v>
      </c>
      <c r="BZ44" s="263" t="s">
        <v>327</v>
      </c>
      <c r="CA44" s="244">
        <v>1976</v>
      </c>
      <c r="CB44" s="244">
        <v>5</v>
      </c>
      <c r="CC44" s="244">
        <f>VLOOKUP($BZ44,output!$B$2:$J$805,2,)</f>
        <v>0.64732549299999997</v>
      </c>
      <c r="CD44" s="244">
        <f>VLOOKUP($BZ44,output!$B$2:$J$805,3,)</f>
        <v>4.3553606000000002E-2</v>
      </c>
      <c r="CE44" s="244">
        <f>VLOOKUP($BZ44,output!$B$2:$J$805,4,)</f>
        <v>8.0114800000000001E-4</v>
      </c>
      <c r="CF44" s="244">
        <f>VLOOKUP($BZ44,output!$B$2:$J$805,5)</f>
        <v>1.9285620999999999E-2</v>
      </c>
      <c r="CG44" s="244">
        <f>VLOOKUP($BZ44,output!$B$2:$J$805,6,)</f>
        <v>0.64882968699999999</v>
      </c>
      <c r="CH44" s="244">
        <f>VLOOKUP($BZ44,output!$B$2:$J$805,7,)</f>
        <v>0.726936158</v>
      </c>
      <c r="CL44" s="243">
        <f>MIN(CL3:CL43)</f>
        <v>0.171667817</v>
      </c>
      <c r="CM44" s="502">
        <f>MIN(CM3:CM43)</f>
        <v>0.158974315</v>
      </c>
      <c r="CP44" s="263" t="s">
        <v>720</v>
      </c>
      <c r="CQ44" s="352">
        <v>1976</v>
      </c>
      <c r="CR44" s="352">
        <v>5</v>
      </c>
      <c r="CS44" s="352">
        <f>VLOOKUP($CP44,output!$B$2:$J$805,2,)</f>
        <v>100045.8576</v>
      </c>
      <c r="CT44" s="352">
        <f>VLOOKUP($CP44,output!$B$2:$J$805,3,)</f>
        <v>9119.9301950000008</v>
      </c>
      <c r="CU44" s="352">
        <f>VLOOKUP($CP44,output!$B$2:$J$805,4,)</f>
        <v>167.70659409999999</v>
      </c>
      <c r="CV44" s="352">
        <f>VLOOKUP($CP44,output!$B$2:$J$805,5,)</f>
        <v>82886.832490000001</v>
      </c>
      <c r="CW44" s="352">
        <f>VLOOKUP($CP44,output!$B$2:$J$805,6,)</f>
        <v>99924.735000000001</v>
      </c>
      <c r="CX44" s="352">
        <f>VLOOKUP($CP44,output!$B$2:$J$805,7,)</f>
        <v>118203.3821</v>
      </c>
    </row>
    <row r="45" spans="1:128" x14ac:dyDescent="0.25">
      <c r="A45" s="362">
        <v>2012</v>
      </c>
      <c r="B45" s="363" t="s">
        <v>464</v>
      </c>
      <c r="C45" s="352">
        <f>VLOOKUP($B45,output!$B$2:$J$805,2,)</f>
        <v>114220.0205</v>
      </c>
      <c r="D45" s="352">
        <f>VLOOKUP($B45,output!$B$2:$J$805,3,)</f>
        <v>8174.1057629999996</v>
      </c>
      <c r="E45" s="352">
        <f>VLOOKUP($B45,output!$B$2:$J$805,4,)</f>
        <v>149.25248149999999</v>
      </c>
      <c r="F45" s="352">
        <f>VLOOKUP($B45,output!$B$2:$J$805,5,)</f>
        <v>99610.165049999996</v>
      </c>
      <c r="G45" s="352">
        <f>VLOOKUP($B45,output!$B$2:$J$805,6,)</f>
        <v>113856.0358</v>
      </c>
      <c r="H45" s="352">
        <f>VLOOKUP($B45,output!$B$2:$J$805,7,)</f>
        <v>131369.47579999999</v>
      </c>
      <c r="I45" s="352">
        <f t="shared" si="32"/>
        <v>14245.870750000002</v>
      </c>
      <c r="J45" s="352">
        <f t="shared" si="33"/>
        <v>17513.439999999988</v>
      </c>
      <c r="K45" s="260" t="s">
        <v>623</v>
      </c>
      <c r="L45" s="352">
        <f>VLOOKUP($K45,output!$B$2:$J$805,2,)</f>
        <v>177847.39290000001</v>
      </c>
      <c r="M45" s="352">
        <f>VLOOKUP($K45,output!$B$2:$J$805,3,)</f>
        <v>103954.35649999999</v>
      </c>
      <c r="N45" s="352">
        <f>VLOOKUP($K45,output!$B$2:$J$805,4,)</f>
        <v>1897.2878470000001</v>
      </c>
      <c r="O45" s="352">
        <f>VLOOKUP($K45,output!$B$2:$J$805,5,)</f>
        <v>56650.30401</v>
      </c>
      <c r="P45" s="352">
        <f>VLOOKUP($K45,output!$B$2:$J$805,6,)</f>
        <v>154350.7696</v>
      </c>
      <c r="Q45" s="352">
        <f>VLOOKUP($K45,output!$B$2:$J$805,7,)</f>
        <v>437099.37569999998</v>
      </c>
      <c r="R45" s="352">
        <f t="shared" si="4"/>
        <v>97700.465590000007</v>
      </c>
      <c r="S45" s="352">
        <f t="shared" si="5"/>
        <v>282748.60609999998</v>
      </c>
      <c r="T45" s="260" t="s">
        <v>442</v>
      </c>
      <c r="U45" s="352">
        <f>VLOOKUP($T45,output!$B$2:$J$805,2,)</f>
        <v>169205.27780000001</v>
      </c>
      <c r="V45" s="352">
        <f>VLOOKUP($T45,output!$B$2:$J$805,3,)</f>
        <v>9727.6588499999998</v>
      </c>
      <c r="W45" s="352">
        <f>VLOOKUP($T45,output!$B$2:$J$805,4,)</f>
        <v>177.5875719</v>
      </c>
      <c r="X45" s="352">
        <f>VLOOKUP($T45,output!$B$2:$J$805,5,)</f>
        <v>151340.93460000001</v>
      </c>
      <c r="Y45" s="352">
        <f>VLOOKUP($T45,output!$B$2:$J$805,6,)</f>
        <v>168986.79920000001</v>
      </c>
      <c r="Z45" s="352">
        <f t="shared" si="35"/>
        <v>180965.62684073168</v>
      </c>
      <c r="AA45" s="352">
        <f>VLOOKUP($T45,output!$B$2:$J$805,7,)</f>
        <v>189308.9057</v>
      </c>
      <c r="AB45" s="364" t="s">
        <v>974</v>
      </c>
      <c r="AC45" s="352">
        <f>VLOOKUP($AB45,output!$B$2:$J$805,2,)</f>
        <v>180922.467</v>
      </c>
      <c r="AD45" s="352">
        <f>VLOOKUP($AB45,output!$B$2:$J$805,3,)</f>
        <v>13068.97381</v>
      </c>
      <c r="AE45" s="352">
        <f>VLOOKUP($AB45,output!$B$2:$J$805,4,)</f>
        <v>238.65394810000001</v>
      </c>
      <c r="AF45" s="352">
        <f>VLOOKUP($AB45,output!$B$2:$J$805,5,)</f>
        <v>157587.89869999999</v>
      </c>
      <c r="AG45" s="352">
        <f>VLOOKUP($AB45,output!$B$2:$J$805,6,)</f>
        <v>180288.68040000001</v>
      </c>
      <c r="AH45" s="352">
        <f>VLOOKUP($AB45,output!$B$2:$J$805,7,)</f>
        <v>209142.0656</v>
      </c>
      <c r="AI45" s="364" t="s">
        <v>1015</v>
      </c>
      <c r="AJ45" s="352">
        <f>VLOOKUP($AI45,output!$B$2:$J$808,2,)</f>
        <v>83756.878930000006</v>
      </c>
      <c r="AK45" s="352">
        <f>VLOOKUP($AI45,output!$B$2:$J$808,3,)</f>
        <v>7194.0241669999996</v>
      </c>
      <c r="AL45" s="352">
        <f>VLOOKUP($AI45,output!$B$2:$J$808,4,)</f>
        <v>130.84824470000001</v>
      </c>
      <c r="AM45" s="352">
        <f>VLOOKUP($AI45,output!$B$2:$J$808,5,)</f>
        <v>70963.064710000006</v>
      </c>
      <c r="AN45" s="352">
        <f>VLOOKUP($AI45,output!$B$2:$J$808,6,)</f>
        <v>83337.592829999994</v>
      </c>
      <c r="AO45" s="352">
        <f t="shared" si="34"/>
        <v>1.3662025975750758</v>
      </c>
      <c r="AP45" s="352">
        <f>VLOOKUP($AI45,output!$B$2:$J$808,7,)</f>
        <v>99023.748089999994</v>
      </c>
      <c r="AQ45" s="260" t="s">
        <v>625</v>
      </c>
      <c r="AR45" s="352">
        <f>VLOOKUP($AQ45,output!$B$2:$J$805,2,)</f>
        <v>-0.17326130100000001</v>
      </c>
      <c r="AS45" s="352">
        <f>VLOOKUP($AQ45,output!$B$2:$J$805,3,)</f>
        <v>0.53271430399999997</v>
      </c>
      <c r="AT45" s="352">
        <f>VLOOKUP($AQ45,output!$B$2:$J$805,4,)</f>
        <v>9.3410079999999996E-3</v>
      </c>
      <c r="AU45" s="352">
        <f>VLOOKUP($AQ45,output!$B$2:$J$805,5,)</f>
        <v>-1.1868223339999999</v>
      </c>
      <c r="AV45" s="352">
        <f>VLOOKUP($AQ45,output!$B$2:$J$805,6,)</f>
        <v>-0.17692630000000001</v>
      </c>
      <c r="AW45" s="352">
        <f>VLOOKUP($AQ45,output!$B$2:$J$805,7,)</f>
        <v>0.89306187800000003</v>
      </c>
      <c r="AX45" s="346" t="s">
        <v>923</v>
      </c>
      <c r="AY45" s="352">
        <f>VLOOKUP($AX45,output!$B$2:$J$805,2,)</f>
        <v>0.32501750000000001</v>
      </c>
      <c r="AZ45" s="352">
        <f>VLOOKUP($AX45,output!$B$2:$J$805,3,)</f>
        <v>2.7252355999999998E-2</v>
      </c>
      <c r="BA45" s="352">
        <f>VLOOKUP($AX45,output!$B$2:$J$805,4,)</f>
        <v>4.9744199999999996E-4</v>
      </c>
      <c r="BB45" s="352">
        <f>VLOOKUP($AX45,output!$B$2:$J$805,5,)</f>
        <v>0.27339497400000001</v>
      </c>
      <c r="BC45" s="352">
        <f>VLOOKUP($AX45,output!$B$2:$J$805,6,)</f>
        <v>0.32439607599999998</v>
      </c>
      <c r="BD45" s="352">
        <f>VLOOKUP($AX45,output!$B$2:$J$805,7,)</f>
        <v>0.37873195900000001</v>
      </c>
      <c r="BE45" s="244"/>
      <c r="BF45" s="264" t="s">
        <v>626</v>
      </c>
      <c r="BG45" s="244">
        <v>2012</v>
      </c>
      <c r="BH45" s="244">
        <v>4</v>
      </c>
      <c r="BI45" s="244">
        <f>VLOOKUP($BF45,output!$B$2:$J$805,2,)</f>
        <v>3.3761144999999999E-2</v>
      </c>
      <c r="BJ45" s="244">
        <f>VLOOKUP($BF45,output!$B$2:$J$805,3,)</f>
        <v>2.108256E-2</v>
      </c>
      <c r="BK45" s="244">
        <f>VLOOKUP($BF45,output!$B$2:$J$805,4,)</f>
        <v>3.8468200000000001E-4</v>
      </c>
      <c r="BL45" s="244">
        <f>VLOOKUP($BF45,output!$B$2:$J$805,5)</f>
        <v>0.24167907499999999</v>
      </c>
      <c r="BM45" s="244">
        <f>VLOOKUP($BF45,output!$B$2:$J$805,6,)</f>
        <v>2.9185335E-2</v>
      </c>
      <c r="BN45" s="244">
        <f>VLOOKUP($BF45,output!$B$2:$J$805,7,)</f>
        <v>8.5591302999999994E-2</v>
      </c>
      <c r="BO45" s="244">
        <v>43</v>
      </c>
      <c r="BQ45" s="310">
        <v>2012</v>
      </c>
      <c r="BR45" s="313">
        <f>BI45</f>
        <v>3.3761144999999999E-2</v>
      </c>
      <c r="BS45" s="310">
        <f t="shared" si="6"/>
        <v>0.549300597</v>
      </c>
      <c r="BT45" s="310">
        <f t="shared" si="7"/>
        <v>0.41693825800000001</v>
      </c>
      <c r="BU45" s="358">
        <f t="shared" si="28"/>
        <v>4.4559580000000001E-2</v>
      </c>
      <c r="BV45" s="358">
        <f t="shared" si="29"/>
        <v>0.54186450900000005</v>
      </c>
      <c r="BW45" s="358">
        <f t="shared" si="30"/>
        <v>0.41326380699999998</v>
      </c>
      <c r="BX45" s="314">
        <f t="shared" ref="BX45" si="37">SUM(BR45:BT45)</f>
        <v>1</v>
      </c>
      <c r="BY45" s="252"/>
      <c r="BZ45" s="263" t="s">
        <v>330</v>
      </c>
      <c r="CA45" s="244">
        <v>1977</v>
      </c>
      <c r="CB45" s="244">
        <v>5</v>
      </c>
      <c r="CC45" s="244">
        <f>VLOOKUP($BZ45,output!$B$2:$J$805,2,)</f>
        <v>0.70293014799999998</v>
      </c>
      <c r="CD45" s="244">
        <f>VLOOKUP($BZ45,output!$B$2:$J$805,3,)</f>
        <v>4.0426069000000002E-2</v>
      </c>
      <c r="CE45" s="244">
        <f>VLOOKUP($BZ45,output!$B$2:$J$805,4,)</f>
        <v>7.0578500000000001E-4</v>
      </c>
      <c r="CF45" s="244">
        <f>VLOOKUP($BZ45,output!$B$2:$J$805,5)</f>
        <v>1.0438245000000001E-2</v>
      </c>
      <c r="CG45" s="244">
        <f>VLOOKUP($BZ45,output!$B$2:$J$805,6,)</f>
        <v>0.7032524</v>
      </c>
      <c r="CH45" s="244">
        <f>VLOOKUP($BZ45,output!$B$2:$J$805,7,)</f>
        <v>0.779337002</v>
      </c>
      <c r="CL45" s="243">
        <f>MAX(CL3:CL43)</f>
        <v>0.78821938400000002</v>
      </c>
      <c r="CM45" s="502">
        <f>MAX(CM3:CM43)</f>
        <v>0.80265241600000004</v>
      </c>
      <c r="CP45" s="263" t="s">
        <v>721</v>
      </c>
      <c r="CQ45" s="352">
        <v>1977</v>
      </c>
      <c r="CR45" s="352">
        <v>5</v>
      </c>
      <c r="CS45" s="352">
        <f>VLOOKUP($CP45,output!$B$2:$J$805,2,)</f>
        <v>81878.011540000007</v>
      </c>
      <c r="CT45" s="352">
        <f>VLOOKUP($CP45,output!$B$2:$J$805,3,)</f>
        <v>8112.1443399999998</v>
      </c>
      <c r="CU45" s="352">
        <f>VLOOKUP($CP45,output!$B$2:$J$805,4,)</f>
        <v>141.03907989999999</v>
      </c>
      <c r="CV45" s="352">
        <f>VLOOKUP($CP45,output!$B$2:$J$805,5,)</f>
        <v>66889.83266</v>
      </c>
      <c r="CW45" s="352">
        <f>VLOOKUP($CP45,output!$B$2:$J$805,6,)</f>
        <v>81578.197899999999</v>
      </c>
      <c r="CX45" s="352">
        <f>VLOOKUP($CP45,output!$B$2:$J$805,7,)</f>
        <v>98970.207380000007</v>
      </c>
    </row>
    <row r="46" spans="1:128" x14ac:dyDescent="0.25">
      <c r="A46" s="362">
        <v>2013</v>
      </c>
      <c r="B46" s="363" t="s">
        <v>465</v>
      </c>
      <c r="C46" s="352">
        <f>VLOOKUP($B46,output!$B$2:$J$805,2,)</f>
        <v>127079.7815</v>
      </c>
      <c r="D46" s="352">
        <f>VLOOKUP($B46,output!$B$2:$J$805,3,)</f>
        <v>9119.6658229999994</v>
      </c>
      <c r="E46" s="352">
        <f>VLOOKUP($B46,output!$B$2:$J$805,4,)</f>
        <v>166.1794008</v>
      </c>
      <c r="F46" s="352">
        <f>VLOOKUP($B46,output!$B$2:$J$805,5,)</f>
        <v>110378.7494</v>
      </c>
      <c r="G46" s="352">
        <f>VLOOKUP($B46,output!$B$2:$J$805,6,)</f>
        <v>126768.6493</v>
      </c>
      <c r="H46" s="352">
        <f>VLOOKUP($B46,output!$B$2:$J$805,7,)</f>
        <v>145964.7769</v>
      </c>
      <c r="I46" s="352">
        <f t="shared" si="32"/>
        <v>16389.899900000004</v>
      </c>
      <c r="J46" s="352">
        <f t="shared" si="33"/>
        <v>19196.127599999993</v>
      </c>
      <c r="K46" s="363"/>
      <c r="L46" s="352"/>
      <c r="M46" s="352"/>
      <c r="N46" s="352"/>
      <c r="O46" s="352"/>
      <c r="P46" s="352"/>
      <c r="Q46" s="352"/>
      <c r="R46" s="352"/>
      <c r="S46" s="352"/>
      <c r="T46" s="260" t="s">
        <v>443</v>
      </c>
      <c r="U46" s="352">
        <f>VLOOKUP($T46,output!$B$2:$J$805,2,)</f>
        <v>202096.65900000001</v>
      </c>
      <c r="V46" s="352">
        <f>VLOOKUP($T46,output!$B$2:$J$805,3,)</f>
        <v>11821.480380000001</v>
      </c>
      <c r="W46" s="352">
        <f>VLOOKUP($T46,output!$B$2:$J$805,4,)</f>
        <v>206.50426300000001</v>
      </c>
      <c r="X46" s="352">
        <f>VLOOKUP($T46,output!$B$2:$J$805,5,)</f>
        <v>180447.628</v>
      </c>
      <c r="Y46" s="352">
        <f>VLOOKUP($T46,output!$B$2:$J$805,6,)</f>
        <v>201778.60130000001</v>
      </c>
      <c r="Z46" s="352">
        <f t="shared" si="35"/>
        <v>180965.62684073168</v>
      </c>
      <c r="AA46" s="352">
        <f>VLOOKUP($T46,output!$B$2:$J$805,7,)</f>
        <v>226292.42809999999</v>
      </c>
      <c r="AB46" s="364" t="s">
        <v>975</v>
      </c>
      <c r="AC46" s="352">
        <f>VLOOKUP($AB46,output!$B$2:$J$805,2,)</f>
        <v>201298.49249999999</v>
      </c>
      <c r="AD46" s="352">
        <f>VLOOKUP($AB46,output!$B$2:$J$805,3,)</f>
        <v>14642.03867</v>
      </c>
      <c r="AE46" s="352">
        <f>VLOOKUP($AB46,output!$B$2:$J$805,4,)</f>
        <v>280.95744960000002</v>
      </c>
      <c r="AF46" s="352">
        <f>VLOOKUP($AB46,output!$B$2:$J$805,5,)</f>
        <v>174854.6465</v>
      </c>
      <c r="AG46" s="352">
        <f>VLOOKUP($AB46,output!$B$2:$J$805,6,)</f>
        <v>200480.916</v>
      </c>
      <c r="AH46" s="352">
        <f>VLOOKUP($AB46,output!$B$2:$J$805,7,)</f>
        <v>231800.39739999999</v>
      </c>
      <c r="AI46" s="364" t="s">
        <v>1016</v>
      </c>
      <c r="AJ46" s="352">
        <f>VLOOKUP($AI46,output!$B$2:$J$808,2,)</f>
        <v>93195.54664</v>
      </c>
      <c r="AK46" s="352">
        <f>VLOOKUP($AI46,output!$B$2:$J$808,3,)</f>
        <v>8117.9820209999998</v>
      </c>
      <c r="AL46" s="352">
        <f>VLOOKUP($AI46,output!$B$2:$J$808,4,)</f>
        <v>149.4593064</v>
      </c>
      <c r="AM46" s="352">
        <f>VLOOKUP($AI46,output!$B$2:$J$808,5,)</f>
        <v>78453.183170000004</v>
      </c>
      <c r="AN46" s="352">
        <f>VLOOKUP($AI46,output!$B$2:$J$808,6,)</f>
        <v>92744.099279999995</v>
      </c>
      <c r="AO46" s="352">
        <f t="shared" si="34"/>
        <v>1.3668648494528783</v>
      </c>
      <c r="AP46" s="352">
        <f>VLOOKUP($AI46,output!$B$2:$J$808,7,)</f>
        <v>110166.21859999999</v>
      </c>
      <c r="AQ46" s="363"/>
      <c r="AR46" s="352"/>
      <c r="AS46" s="352"/>
      <c r="AT46" s="352"/>
      <c r="AU46" s="352"/>
      <c r="AV46" s="352"/>
      <c r="AW46" s="352"/>
      <c r="AX46" s="346" t="s">
        <v>924</v>
      </c>
      <c r="AY46" s="352">
        <f>VLOOKUP($AX46,output!$B$2:$J$805,2,)</f>
        <v>0.37109686200000003</v>
      </c>
      <c r="AZ46" s="352">
        <f>VLOOKUP($AX46,output!$B$2:$J$805,3,)</f>
        <v>2.8215009999999999E-2</v>
      </c>
      <c r="BA46" s="352">
        <f>VLOOKUP($AX46,output!$B$2:$J$805,4,)</f>
        <v>5.1479300000000004E-4</v>
      </c>
      <c r="BB46" s="352">
        <f>VLOOKUP($AX46,output!$B$2:$J$805,5,)</f>
        <v>0.31707772299999998</v>
      </c>
      <c r="BC46" s="352">
        <f>VLOOKUP($AX46,output!$B$2:$J$805,6,)</f>
        <v>0.370548775</v>
      </c>
      <c r="BD46" s="352">
        <f>VLOOKUP($AX46,output!$B$2:$J$805,7,)</f>
        <v>0.42922150399999998</v>
      </c>
      <c r="BE46" s="244"/>
      <c r="BF46" s="263" t="s">
        <v>234</v>
      </c>
      <c r="BG46" s="244">
        <v>1970</v>
      </c>
      <c r="BH46" s="244">
        <v>5</v>
      </c>
      <c r="BI46" s="244">
        <f>VLOOKUP($BF46,output!$B$2:$J$805,2,)</f>
        <v>0.59745696199999998</v>
      </c>
      <c r="BJ46" s="244">
        <f>VLOOKUP($BF46,output!$B$2:$J$805,3,)</f>
        <v>8.1700840999999996E-2</v>
      </c>
      <c r="BK46" s="244">
        <f>VLOOKUP($BF46,output!$B$2:$J$805,4,)</f>
        <v>1.5176619999999999E-3</v>
      </c>
      <c r="BL46" s="244">
        <f>VLOOKUP($BF46,output!$B$2:$J$805,5)</f>
        <v>2.6123600000000002E-3</v>
      </c>
      <c r="BM46" s="244">
        <f>VLOOKUP($BF46,output!$B$2:$J$805,6,)</f>
        <v>0.601534228</v>
      </c>
      <c r="BN46" s="244">
        <f>VLOOKUP($BF46,output!$B$2:$J$805,7,)</f>
        <v>0.74581673299999995</v>
      </c>
      <c r="BO46" s="244">
        <v>44</v>
      </c>
      <c r="BR46" s="433">
        <f>MIN(BR3:BR45)</f>
        <v>9.1921559999999999E-3</v>
      </c>
      <c r="BS46" s="433">
        <f t="shared" ref="BS46:BT46" si="38">MIN(BS3:BS45)</f>
        <v>0.34615507200000001</v>
      </c>
      <c r="BT46" s="433">
        <f t="shared" si="38"/>
        <v>0.22254121199999999</v>
      </c>
      <c r="BY46" s="252"/>
      <c r="BZ46" s="263" t="s">
        <v>333</v>
      </c>
      <c r="CA46" s="244">
        <v>1978</v>
      </c>
      <c r="CB46" s="244">
        <v>5</v>
      </c>
      <c r="CC46" s="244">
        <f>VLOOKUP($BZ46,output!$B$2:$J$805,2,)</f>
        <v>0.61899992400000003</v>
      </c>
      <c r="CD46" s="244">
        <f>VLOOKUP($BZ46,output!$B$2:$J$805,3,)</f>
        <v>4.4007686999999997E-2</v>
      </c>
      <c r="CE46" s="244">
        <f>VLOOKUP($BZ46,output!$B$2:$J$805,4,)</f>
        <v>8.2350299999999995E-4</v>
      </c>
      <c r="CF46" s="244">
        <f>VLOOKUP($BZ46,output!$B$2:$J$805,5)</f>
        <v>2.4968708999999999E-2</v>
      </c>
      <c r="CG46" s="244">
        <f>VLOOKUP($BZ46,output!$B$2:$J$805,6,)</f>
        <v>0.62055921800000002</v>
      </c>
      <c r="CH46" s="244">
        <f>VLOOKUP($BZ46,output!$B$2:$J$805,7,)</f>
        <v>0.69950952200000005</v>
      </c>
      <c r="CP46" s="263" t="s">
        <v>722</v>
      </c>
      <c r="CQ46" s="352">
        <v>1978</v>
      </c>
      <c r="CR46" s="352">
        <v>5</v>
      </c>
      <c r="CS46" s="352">
        <f>VLOOKUP($CP46,output!$B$2:$J$805,2,)</f>
        <v>111958.9277</v>
      </c>
      <c r="CT46" s="352">
        <f>VLOOKUP($CP46,output!$B$2:$J$805,3,)</f>
        <v>10744.32661</v>
      </c>
      <c r="CU46" s="352">
        <f>VLOOKUP($CP46,output!$B$2:$J$805,4,)</f>
        <v>199.47982769999999</v>
      </c>
      <c r="CV46" s="352">
        <f>VLOOKUP($CP46,output!$B$2:$J$805,5,)</f>
        <v>91493.485449999993</v>
      </c>
      <c r="CW46" s="352">
        <f>VLOOKUP($CP46,output!$B$2:$J$805,6,)</f>
        <v>111727.17819999999</v>
      </c>
      <c r="CX46" s="352">
        <f>VLOOKUP($CP46,output!$B$2:$J$805,7,)</f>
        <v>134580.9235</v>
      </c>
    </row>
    <row r="47" spans="1:128" x14ac:dyDescent="0.25">
      <c r="A47" s="362">
        <v>2014</v>
      </c>
      <c r="B47" s="363" t="s">
        <v>466</v>
      </c>
      <c r="C47" s="352">
        <f>VLOOKUP($B47,output!$B$2:$J$805,2,)</f>
        <v>77896.582810000007</v>
      </c>
      <c r="D47" s="352">
        <f>VLOOKUP($B47,output!$B$2:$J$805,3,)</f>
        <v>3594.6261789999999</v>
      </c>
      <c r="E47" s="352">
        <f>VLOOKUP($B47,output!$B$2:$J$805,4,)</f>
        <v>65.643382189999997</v>
      </c>
      <c r="F47" s="352">
        <f>VLOOKUP($B47,output!$B$2:$J$805,5,)</f>
        <v>71163.054120000001</v>
      </c>
      <c r="G47" s="352">
        <f>VLOOKUP($B47,output!$B$2:$J$805,6,)</f>
        <v>77838.463159999999</v>
      </c>
      <c r="H47" s="352">
        <f>VLOOKUP($B47,output!$B$2:$J$805,7,)</f>
        <v>85317.716119999997</v>
      </c>
      <c r="I47" s="352">
        <f t="shared" si="32"/>
        <v>6675.4090399999986</v>
      </c>
      <c r="J47" s="352">
        <f t="shared" si="33"/>
        <v>7479.252959999998</v>
      </c>
      <c r="K47" s="363"/>
      <c r="L47" s="352"/>
      <c r="M47" s="352"/>
      <c r="N47" s="352"/>
      <c r="O47" s="352"/>
      <c r="P47" s="352"/>
      <c r="Q47" s="352"/>
      <c r="R47" s="352"/>
      <c r="S47" s="352"/>
      <c r="T47" s="260" t="s">
        <v>444</v>
      </c>
      <c r="U47" s="352">
        <f>VLOOKUP($T47,output!$B$2:$J$805,2,)</f>
        <v>161305.25279999999</v>
      </c>
      <c r="V47" s="352">
        <f>VLOOKUP($T47,output!$B$2:$J$805,3,)</f>
        <v>8929.417383</v>
      </c>
      <c r="W47" s="352">
        <f>VLOOKUP($T47,output!$B$2:$J$805,4,)</f>
        <v>163.63643300000001</v>
      </c>
      <c r="X47" s="352">
        <f>VLOOKUP($T47,output!$B$2:$J$805,5,)</f>
        <v>144372.25289999999</v>
      </c>
      <c r="Y47" s="352">
        <f>VLOOKUP($T47,output!$B$2:$J$805,6,)</f>
        <v>161013.2102</v>
      </c>
      <c r="Z47" s="352">
        <f t="shared" si="35"/>
        <v>180965.62684073168</v>
      </c>
      <c r="AA47" s="352">
        <f>VLOOKUP($T47,output!$B$2:$J$805,7,)</f>
        <v>178921.08300000001</v>
      </c>
      <c r="AB47" s="364" t="s">
        <v>976</v>
      </c>
      <c r="AC47" s="352">
        <f>VLOOKUP($AB47,output!$B$2:$J$805,2,)</f>
        <v>123458.4078</v>
      </c>
      <c r="AD47" s="352">
        <f>VLOOKUP($AB47,output!$B$2:$J$805,3,)</f>
        <v>7164.6781460000002</v>
      </c>
      <c r="AE47" s="352">
        <f>VLOOKUP($AB47,output!$B$2:$J$805,4,)</f>
        <v>126.5640185</v>
      </c>
      <c r="AF47" s="352">
        <f>VLOOKUP($AB47,output!$B$2:$J$805,5,)</f>
        <v>109967.24069999999</v>
      </c>
      <c r="AG47" s="352">
        <f>VLOOKUP($AB47,output!$B$2:$J$805,6,)</f>
        <v>123368.52860000001</v>
      </c>
      <c r="AH47" s="352">
        <f>VLOOKUP($AB47,output!$B$2:$J$805,7,)</f>
        <v>137468.8866</v>
      </c>
      <c r="AI47" s="364" t="s">
        <v>1017</v>
      </c>
      <c r="AJ47" s="352">
        <f>VLOOKUP($AI47,output!$B$2:$J$808,2,)</f>
        <v>57152.060660000003</v>
      </c>
      <c r="AK47" s="352">
        <f>VLOOKUP($AI47,output!$B$2:$J$808,3,)</f>
        <v>4217.9977209999997</v>
      </c>
      <c r="AL47" s="352">
        <f>VLOOKUP($AI47,output!$B$2:$J$808,4,)</f>
        <v>73.948978659999995</v>
      </c>
      <c r="AM47" s="352">
        <f>VLOOKUP($AI47,output!$B$2:$J$808,5,)</f>
        <v>49071.922630000001</v>
      </c>
      <c r="AN47" s="352">
        <f>VLOOKUP($AI47,output!$B$2:$J$808,6,)</f>
        <v>56848.294719999998</v>
      </c>
      <c r="AO47" s="352">
        <f t="shared" si="34"/>
        <v>1.3692312767407493</v>
      </c>
      <c r="AP47" s="352">
        <f>VLOOKUP($AI47,output!$B$2:$J$808,7,)</f>
        <v>66128.438219999996</v>
      </c>
      <c r="AQ47" s="363"/>
      <c r="AR47" s="352"/>
      <c r="AS47" s="352"/>
      <c r="AT47" s="352"/>
      <c r="AU47" s="352"/>
      <c r="AV47" s="352"/>
      <c r="AW47" s="352"/>
      <c r="AX47" s="346" t="s">
        <v>925</v>
      </c>
      <c r="AY47" s="352">
        <f>VLOOKUP($AX47,output!$B$2:$J$805,2,)</f>
        <v>0.51610583600000004</v>
      </c>
      <c r="AZ47" s="352">
        <f>VLOOKUP($AX47,output!$B$2:$J$805,3,)</f>
        <v>2.7020157999999999E-2</v>
      </c>
      <c r="BA47" s="352">
        <f>VLOOKUP($AX47,output!$B$2:$J$805,4,)</f>
        <v>4.9570199999999999E-4</v>
      </c>
      <c r="BB47" s="352">
        <f>VLOOKUP($AX47,output!$B$2:$J$805,5,)</f>
        <v>0.461426956</v>
      </c>
      <c r="BC47" s="352">
        <f>VLOOKUP($AX47,output!$B$2:$J$805,6,)</f>
        <v>0.51670612999999999</v>
      </c>
      <c r="BD47" s="352">
        <f>VLOOKUP($AX47,output!$B$2:$J$805,7,)</f>
        <v>0.56804127800000004</v>
      </c>
      <c r="BE47" s="244"/>
      <c r="BF47" s="263" t="s">
        <v>237</v>
      </c>
      <c r="BG47" s="244">
        <v>1971</v>
      </c>
      <c r="BH47" s="244">
        <v>5</v>
      </c>
      <c r="BI47" s="244">
        <f>VLOOKUP($BF47,output!$B$2:$J$805,2,)</f>
        <v>0.72598641799999997</v>
      </c>
      <c r="BJ47" s="244">
        <f>VLOOKUP($BF47,output!$B$2:$J$805,3,)</f>
        <v>4.5961069E-2</v>
      </c>
      <c r="BK47" s="244">
        <f>VLOOKUP($BF47,output!$B$2:$J$805,4,)</f>
        <v>8.1275100000000001E-4</v>
      </c>
      <c r="BL47" s="244">
        <f>VLOOKUP($BF47,output!$B$2:$J$805,5)</f>
        <v>2.6972960000000001E-3</v>
      </c>
      <c r="BM47" s="244">
        <f>VLOOKUP($BF47,output!$B$2:$J$805,6,)</f>
        <v>0.72870362600000005</v>
      </c>
      <c r="BN47" s="244">
        <f>VLOOKUP($BF47,output!$B$2:$J$805,7,)</f>
        <v>0.80816687499999995</v>
      </c>
      <c r="BO47" s="244">
        <v>45</v>
      </c>
      <c r="BR47" s="433">
        <f>MAX(BR3:BR45)</f>
        <v>8.4680651999999995E-2</v>
      </c>
      <c r="BS47" s="433">
        <f t="shared" ref="BS47:BT47" si="39">MAX(BS3:BS45)</f>
        <v>0.72598641799999997</v>
      </c>
      <c r="BT47" s="433">
        <f t="shared" si="39"/>
        <v>0.63751448099999997</v>
      </c>
      <c r="BY47" s="252"/>
      <c r="BZ47" s="263" t="s">
        <v>336</v>
      </c>
      <c r="CA47" s="244">
        <v>1979</v>
      </c>
      <c r="CB47" s="244">
        <v>5</v>
      </c>
      <c r="CC47" s="244">
        <f>VLOOKUP($BZ47,output!$B$2:$J$805,2,)</f>
        <v>0.733773114</v>
      </c>
      <c r="CD47" s="244">
        <f>VLOOKUP($BZ47,output!$B$2:$J$805,3,)</f>
        <v>3.9876716E-2</v>
      </c>
      <c r="CE47" s="244">
        <f>VLOOKUP($BZ47,output!$B$2:$J$805,4,)</f>
        <v>7.2825299999999999E-4</v>
      </c>
      <c r="CF47" s="244">
        <f>VLOOKUP($BZ47,output!$B$2:$J$805,5)</f>
        <v>5.7460200000000001E-3</v>
      </c>
      <c r="CG47" s="244">
        <f>VLOOKUP($BZ47,output!$B$2:$J$805,6,)</f>
        <v>0.73532635599999996</v>
      </c>
      <c r="CH47" s="244">
        <f>VLOOKUP($BZ47,output!$B$2:$J$805,7,)</f>
        <v>0.80718100299999995</v>
      </c>
      <c r="CP47" s="263" t="s">
        <v>723</v>
      </c>
      <c r="CQ47" s="352">
        <v>1979</v>
      </c>
      <c r="CR47" s="352">
        <v>5</v>
      </c>
      <c r="CS47" s="352">
        <f>VLOOKUP($CP47,output!$B$2:$J$805,2,)</f>
        <v>163260.37830000001</v>
      </c>
      <c r="CT47" s="352">
        <f>VLOOKUP($CP47,output!$B$2:$J$805,3,)</f>
        <v>14101.21207</v>
      </c>
      <c r="CU47" s="352">
        <f>VLOOKUP($CP47,output!$B$2:$J$805,4,)</f>
        <v>257.49360860000002</v>
      </c>
      <c r="CV47" s="352">
        <f>VLOOKUP($CP47,output!$B$2:$J$805,5,)</f>
        <v>137368.6966</v>
      </c>
      <c r="CW47" s="352">
        <f>VLOOKUP($CP47,output!$B$2:$J$805,6,)</f>
        <v>162720.17490000001</v>
      </c>
      <c r="CX47" s="352">
        <f>VLOOKUP($CP47,output!$B$2:$J$805,7,)</f>
        <v>191536.33470000001</v>
      </c>
    </row>
    <row r="48" spans="1:128" x14ac:dyDescent="0.25">
      <c r="A48" s="362">
        <v>2015</v>
      </c>
      <c r="B48" s="363" t="s">
        <v>467</v>
      </c>
      <c r="C48" s="352">
        <f>VLOOKUP($B48,output!$B$2:$J$805,2,)</f>
        <v>94136.239740000005</v>
      </c>
      <c r="D48" s="352">
        <f>VLOOKUP($B48,output!$B$2:$J$805,3,)</f>
        <v>8764.8866419999995</v>
      </c>
      <c r="E48" s="352">
        <f>VLOOKUP($B48,output!$B$2:$J$805,4,)</f>
        <v>162.57884970000001</v>
      </c>
      <c r="F48" s="352">
        <f>VLOOKUP($B48,output!$B$2:$J$805,5,)</f>
        <v>78419.709010000006</v>
      </c>
      <c r="G48" s="352">
        <f>VLOOKUP($B48,output!$B$2:$J$805,6,)</f>
        <v>93584.130609999993</v>
      </c>
      <c r="H48" s="352">
        <f>VLOOKUP($B48,output!$B$2:$J$805,7,)</f>
        <v>112490.57</v>
      </c>
      <c r="I48" s="352">
        <f t="shared" si="32"/>
        <v>15164.421599999987</v>
      </c>
      <c r="J48" s="352">
        <f t="shared" si="33"/>
        <v>18906.439390000014</v>
      </c>
      <c r="K48" s="363"/>
      <c r="L48" s="352"/>
      <c r="M48" s="352"/>
      <c r="N48" s="352"/>
      <c r="O48" s="352"/>
      <c r="P48" s="352"/>
      <c r="Q48" s="352"/>
      <c r="R48" s="352"/>
      <c r="S48" s="352"/>
      <c r="T48" s="260" t="s">
        <v>445</v>
      </c>
      <c r="U48" s="352">
        <f>VLOOKUP($T48,output!$B$2:$J$805,2,)</f>
        <v>127780.2086</v>
      </c>
      <c r="V48" s="352">
        <f>VLOOKUP($T48,output!$B$2:$J$805,3,)</f>
        <v>9288.1420290000005</v>
      </c>
      <c r="W48" s="352">
        <f>VLOOKUP($T48,output!$B$2:$J$805,4,)</f>
        <v>172.81328909999999</v>
      </c>
      <c r="X48" s="352">
        <f>VLOOKUP($T48,output!$B$2:$J$805,5,)</f>
        <v>110714.0184</v>
      </c>
      <c r="Y48" s="352">
        <f>VLOOKUP($T48,output!$B$2:$J$805,6,)</f>
        <v>127419.2503</v>
      </c>
      <c r="Z48" s="352">
        <f t="shared" si="35"/>
        <v>180965.62684073168</v>
      </c>
      <c r="AA48" s="352">
        <f>VLOOKUP($T48,output!$B$2:$J$805,7,)</f>
        <v>147414.64129999999</v>
      </c>
      <c r="AB48" s="364" t="s">
        <v>977</v>
      </c>
      <c r="AC48" s="352">
        <f>VLOOKUP($AB48,output!$B$2:$J$805,2,)</f>
        <v>149031.33799999999</v>
      </c>
      <c r="AD48" s="352">
        <f>VLOOKUP($AB48,output!$B$2:$J$805,3,)</f>
        <v>13045.53724</v>
      </c>
      <c r="AE48" s="352">
        <f>VLOOKUP($AB48,output!$B$2:$J$805,4,)</f>
        <v>238.20058470000001</v>
      </c>
      <c r="AF48" s="352">
        <f>VLOOKUP($AB48,output!$B$2:$J$805,5,)</f>
        <v>125011.34329999999</v>
      </c>
      <c r="AG48" s="352">
        <f>VLOOKUP($AB48,output!$B$2:$J$805,6,)</f>
        <v>148497.89189999999</v>
      </c>
      <c r="AH48" s="352">
        <f>VLOOKUP($AB48,output!$B$2:$J$805,7,)</f>
        <v>176261.8805</v>
      </c>
      <c r="AI48" s="364" t="s">
        <v>1018</v>
      </c>
      <c r="AJ48" s="352">
        <f>VLOOKUP($AI48,output!$B$2:$J$808,2,)</f>
        <v>68992.5723</v>
      </c>
      <c r="AK48" s="352">
        <f>VLOOKUP($AI48,output!$B$2:$J$808,3,)</f>
        <v>6827.3498509999999</v>
      </c>
      <c r="AL48" s="352">
        <f>VLOOKUP($AI48,output!$B$2:$J$808,4,)</f>
        <v>124.678076</v>
      </c>
      <c r="AM48" s="352">
        <f>VLOOKUP($AI48,output!$B$2:$J$808,5,)</f>
        <v>56600.387300000002</v>
      </c>
      <c r="AN48" s="352">
        <f>VLOOKUP($AI48,output!$B$2:$J$808,6,)</f>
        <v>68583.443440000003</v>
      </c>
      <c r="AO48" s="352">
        <f t="shared" si="34"/>
        <v>1.3645294828608563</v>
      </c>
      <c r="AP48" s="352">
        <f>VLOOKUP($AI48,output!$B$2:$J$808,7,)</f>
        <v>83300.898879999993</v>
      </c>
      <c r="AQ48" s="363"/>
      <c r="AR48" s="352"/>
      <c r="AS48" s="352"/>
      <c r="AT48" s="352"/>
      <c r="AU48" s="352"/>
      <c r="AV48" s="352"/>
      <c r="AW48" s="352"/>
      <c r="AX48" s="346" t="s">
        <v>926</v>
      </c>
      <c r="AY48" s="352">
        <f>VLOOKUP($AX48,output!$B$2:$J$805,2,)</f>
        <v>0.264031821</v>
      </c>
      <c r="AZ48" s="352">
        <f>VLOOKUP($AX48,output!$B$2:$J$805,3,)</f>
        <v>2.7057626000000001E-2</v>
      </c>
      <c r="BA48" s="352">
        <f>VLOOKUP($AX48,output!$B$2:$J$805,4,)</f>
        <v>5.1002399999999998E-4</v>
      </c>
      <c r="BB48" s="352">
        <f>VLOOKUP($AX48,output!$B$2:$J$805,5,)</f>
        <v>0.214423218</v>
      </c>
      <c r="BC48" s="352">
        <f>VLOOKUP($AX48,output!$B$2:$J$805,6,)</f>
        <v>0.26348287599999998</v>
      </c>
      <c r="BD48" s="352">
        <f>VLOOKUP($AX48,output!$B$2:$J$805,7,)</f>
        <v>0.31786509299999999</v>
      </c>
      <c r="BE48" s="244"/>
      <c r="BF48" s="263" t="s">
        <v>240</v>
      </c>
      <c r="BG48" s="244">
        <v>1972</v>
      </c>
      <c r="BH48" s="244">
        <v>5</v>
      </c>
      <c r="BI48" s="244">
        <f>VLOOKUP($BF48,output!$B$2:$J$805,2,)</f>
        <v>0.55443891700000003</v>
      </c>
      <c r="BJ48" s="244">
        <f>VLOOKUP($BF48,output!$B$2:$J$805,3,)</f>
        <v>3.8166778999999998E-2</v>
      </c>
      <c r="BK48" s="244">
        <f>VLOOKUP($BF48,output!$B$2:$J$805,4,)</f>
        <v>6.9039500000000001E-4</v>
      </c>
      <c r="BL48" s="244">
        <f>VLOOKUP($BF48,output!$B$2:$J$805,5)</f>
        <v>1.4638978E-2</v>
      </c>
      <c r="BM48" s="244">
        <f>VLOOKUP($BF48,output!$B$2:$J$805,6,)</f>
        <v>0.55370507599999996</v>
      </c>
      <c r="BN48" s="244">
        <f>VLOOKUP($BF48,output!$B$2:$J$805,7,)</f>
        <v>0.62839725300000004</v>
      </c>
      <c r="BO48" s="244">
        <v>46</v>
      </c>
      <c r="BY48" s="252"/>
      <c r="BZ48" s="263" t="s">
        <v>339</v>
      </c>
      <c r="CA48" s="244">
        <v>1980</v>
      </c>
      <c r="CB48" s="244">
        <v>5</v>
      </c>
      <c r="CC48" s="244">
        <f>VLOOKUP($BZ48,output!$B$2:$J$805,2,)</f>
        <v>0.59453236200000004</v>
      </c>
      <c r="CD48" s="244">
        <f>VLOOKUP($BZ48,output!$B$2:$J$805,3,)</f>
        <v>4.5008236E-2</v>
      </c>
      <c r="CE48" s="244">
        <f>VLOOKUP($BZ48,output!$B$2:$J$805,4,)</f>
        <v>8.6568400000000003E-4</v>
      </c>
      <c r="CF48" s="244">
        <f>VLOOKUP($BZ48,output!$B$2:$J$805,5)</f>
        <v>0.64730264800000004</v>
      </c>
      <c r="CG48" s="244">
        <f>VLOOKUP($BZ48,output!$B$2:$J$805,6,)</f>
        <v>0.59578617</v>
      </c>
      <c r="CH48" s="244">
        <f>VLOOKUP($BZ48,output!$B$2:$J$805,7,)</f>
        <v>0.68240981700000003</v>
      </c>
      <c r="CP48" s="263" t="s">
        <v>724</v>
      </c>
      <c r="CQ48" s="352">
        <v>1980</v>
      </c>
      <c r="CR48" s="352">
        <v>5</v>
      </c>
      <c r="CS48" s="352">
        <f>VLOOKUP($CP48,output!$B$2:$J$805,2,)</f>
        <v>101907.1531</v>
      </c>
      <c r="CT48" s="352">
        <f>VLOOKUP($CP48,output!$B$2:$J$805,3,)</f>
        <v>12277.23158</v>
      </c>
      <c r="CU48" s="352">
        <f>VLOOKUP($CP48,output!$B$2:$J$805,4,)</f>
        <v>214.7676548</v>
      </c>
      <c r="CV48" s="352">
        <f>VLOOKUP($CP48,output!$B$2:$J$805,5,)</f>
        <v>79591.820380000005</v>
      </c>
      <c r="CW48" s="352">
        <f>VLOOKUP($CP48,output!$B$2:$J$805,6,)</f>
        <v>101601.9917</v>
      </c>
      <c r="CX48" s="352">
        <f>VLOOKUP($CP48,output!$B$2:$J$805,7,)</f>
        <v>127415.42720000001</v>
      </c>
    </row>
    <row r="49" spans="1:102" x14ac:dyDescent="0.25">
      <c r="A49" s="369">
        <v>2016</v>
      </c>
      <c r="B49" s="370" t="s">
        <v>624</v>
      </c>
      <c r="C49" s="371">
        <f>VLOOKUP($B49,output!$B$2:$J$805,2,)</f>
        <v>71874.937869999994</v>
      </c>
      <c r="D49" s="371">
        <f>VLOOKUP($B49,output!$B$2:$J$805,3,)</f>
        <v>4939.5410620000002</v>
      </c>
      <c r="E49" s="371">
        <f>VLOOKUP($B49,output!$B$2:$J$805,4,)</f>
        <v>90.211401899999998</v>
      </c>
      <c r="F49" s="371">
        <f>VLOOKUP($B49,output!$B$2:$J$805,5,)</f>
        <v>62828.405379999997</v>
      </c>
      <c r="G49" s="371">
        <f>VLOOKUP($B49,output!$B$2:$J$805,6,)</f>
        <v>71665.169139999998</v>
      </c>
      <c r="H49" s="371">
        <f>VLOOKUP($B49,output!$B$2:$J$805,7,)</f>
        <v>81896.646179999996</v>
      </c>
      <c r="I49" s="371">
        <f t="shared" si="32"/>
        <v>8836.7637600000016</v>
      </c>
      <c r="J49" s="371">
        <f t="shared" si="33"/>
        <v>10231.477039999998</v>
      </c>
      <c r="K49" s="371"/>
      <c r="L49" s="371"/>
      <c r="M49" s="371"/>
      <c r="N49" s="371"/>
      <c r="O49" s="371"/>
      <c r="P49" s="371"/>
      <c r="Q49" s="371"/>
      <c r="R49" s="371"/>
      <c r="S49" s="371"/>
      <c r="T49" s="311" t="s">
        <v>622</v>
      </c>
      <c r="U49" s="371">
        <f>VLOOKUP($T49,output!$B$2:$J$805,2,)</f>
        <v>108083.6784</v>
      </c>
      <c r="V49" s="371">
        <f>VLOOKUP($T49,output!$B$2:$J$805,3,)</f>
        <v>6063.2450289999997</v>
      </c>
      <c r="W49" s="371">
        <f>VLOOKUP($T49,output!$B$2:$J$805,4,)</f>
        <v>110.72232529999999</v>
      </c>
      <c r="X49" s="371">
        <f>VLOOKUP($T49,output!$B$2:$J$805,5,)</f>
        <v>96772.03714</v>
      </c>
      <c r="Y49" s="371">
        <f>VLOOKUP($T49,output!$B$2:$J$805,6,)</f>
        <v>107869.32640000001</v>
      </c>
      <c r="Z49" s="352">
        <f t="shared" si="35"/>
        <v>180965.62684073168</v>
      </c>
      <c r="AA49" s="371">
        <f>VLOOKUP($T49,output!$B$2:$J$805,7,)</f>
        <v>120311.2159</v>
      </c>
      <c r="AB49" s="372" t="s">
        <v>978</v>
      </c>
      <c r="AC49" s="371">
        <f>VLOOKUP($AB49,output!$B$2:$J$805,2,)</f>
        <v>113832.6109</v>
      </c>
      <c r="AD49" s="371">
        <f>VLOOKUP($AB49,output!$B$2:$J$805,3,)</f>
        <v>7652.0125799999996</v>
      </c>
      <c r="AE49" s="371">
        <f>VLOOKUP($AB49,output!$B$2:$J$805,4,)</f>
        <v>137.554216</v>
      </c>
      <c r="AF49" s="371">
        <f>VLOOKUP($AB49,output!$B$2:$J$805,5,)</f>
        <v>99811.788409999994</v>
      </c>
      <c r="AG49" s="371">
        <f>VLOOKUP($AB49,output!$B$2:$J$805,6,)</f>
        <v>113446.4535</v>
      </c>
      <c r="AH49" s="371">
        <f>VLOOKUP($AB49,output!$B$2:$J$805,7,)</f>
        <v>129375.7542</v>
      </c>
      <c r="AI49" s="372" t="s">
        <v>1019</v>
      </c>
      <c r="AJ49" s="352">
        <f>VLOOKUP($AI49,output!$B$2:$J$808,2,)</f>
        <v>52700.166989999998</v>
      </c>
      <c r="AK49" s="352">
        <f>VLOOKUP($AI49,output!$B$2:$J$808,3,)</f>
        <v>4335.040156</v>
      </c>
      <c r="AL49" s="352">
        <f>VLOOKUP($AI49,output!$B$2:$J$808,4,)</f>
        <v>77.534619039999995</v>
      </c>
      <c r="AM49" s="352">
        <f>VLOOKUP($AI49,output!$B$2:$J$808,5,)</f>
        <v>44618.003120000001</v>
      </c>
      <c r="AN49" s="352">
        <f>VLOOKUP($AI49,output!$B$2:$J$808,6,)</f>
        <v>52614.336239999997</v>
      </c>
      <c r="AO49" s="352">
        <f t="shared" si="34"/>
        <v>1.3620844481074461</v>
      </c>
      <c r="AP49" s="352">
        <f>VLOOKUP($AI49,output!$B$2:$J$808,7,)</f>
        <v>61834.2215</v>
      </c>
      <c r="AQ49" s="371"/>
      <c r="AR49" s="371"/>
      <c r="AS49" s="371"/>
      <c r="AT49" s="371"/>
      <c r="AU49" s="371"/>
      <c r="AV49" s="371"/>
      <c r="AW49" s="371"/>
      <c r="AX49" s="347" t="s">
        <v>927</v>
      </c>
      <c r="AY49" s="371">
        <f>VLOOKUP($AX49,output!$B$2:$J$805,2,)</f>
        <v>0.33496871299999997</v>
      </c>
      <c r="AZ49" s="371">
        <f>VLOOKUP($AX49,output!$B$2:$J$805,3,)</f>
        <v>2.7120866E-2</v>
      </c>
      <c r="BA49" s="371">
        <f>VLOOKUP($AX49,output!$B$2:$J$805,4,)</f>
        <v>4.9643799999999998E-4</v>
      </c>
      <c r="BB49" s="371">
        <f>VLOOKUP($AX49,output!$B$2:$J$805,5,)</f>
        <v>0.283449689</v>
      </c>
      <c r="BC49" s="371">
        <f>VLOOKUP($AX49,output!$B$2:$J$805,6,)</f>
        <v>0.33469244999999997</v>
      </c>
      <c r="BD49" s="371">
        <f>VLOOKUP($AX49,output!$B$2:$J$805,7,)</f>
        <v>0.39022992499999998</v>
      </c>
      <c r="BF49" s="263" t="s">
        <v>243</v>
      </c>
      <c r="BG49" s="244">
        <v>1973</v>
      </c>
      <c r="BH49" s="244">
        <v>5</v>
      </c>
      <c r="BI49" s="244">
        <f>VLOOKUP($BF49,output!$B$2:$J$805,2,)</f>
        <v>0.66125352299999995</v>
      </c>
      <c r="BJ49" s="244">
        <f>VLOOKUP($BF49,output!$B$2:$J$805,3,)</f>
        <v>4.0362634000000001E-2</v>
      </c>
      <c r="BK49" s="244">
        <f>VLOOKUP($BF49,output!$B$2:$J$805,4,)</f>
        <v>7.3691999999999996E-4</v>
      </c>
      <c r="BL49" s="244">
        <f>VLOOKUP($BF49,output!$B$2:$J$805,5)</f>
        <v>0.243939554</v>
      </c>
      <c r="BM49" s="244">
        <f>VLOOKUP($BF49,output!$B$2:$J$805,6,)</f>
        <v>0.66129748799999999</v>
      </c>
      <c r="BN49" s="244">
        <f>VLOOKUP($BF49,output!$B$2:$J$805,7,)</f>
        <v>0.74044229699999997</v>
      </c>
      <c r="BO49" s="244">
        <v>47</v>
      </c>
      <c r="BY49" s="252"/>
      <c r="BZ49" s="263" t="s">
        <v>342</v>
      </c>
      <c r="CA49" s="244">
        <v>1981</v>
      </c>
      <c r="CB49" s="244">
        <v>5</v>
      </c>
      <c r="CC49" s="244">
        <f>VLOOKUP($BZ49,output!$B$2:$J$805,2,)</f>
        <v>0.55691204000000005</v>
      </c>
      <c r="CD49" s="244">
        <f>VLOOKUP($BZ49,output!$B$2:$J$805,3,)</f>
        <v>4.5472289999999999E-2</v>
      </c>
      <c r="CE49" s="244">
        <f>VLOOKUP($BZ49,output!$B$2:$J$805,4,)</f>
        <v>8.1408299999999995E-4</v>
      </c>
      <c r="CF49" s="244">
        <f>VLOOKUP($BZ49,output!$B$2:$J$805,5)</f>
        <v>0.64730264800000004</v>
      </c>
      <c r="CG49" s="244">
        <f>VLOOKUP($BZ49,output!$B$2:$J$805,6,)</f>
        <v>0.55777996699999999</v>
      </c>
      <c r="CH49" s="244">
        <f>VLOOKUP($BZ49,output!$B$2:$J$805,7,)</f>
        <v>0.64336365100000004</v>
      </c>
      <c r="CP49" s="263" t="s">
        <v>725</v>
      </c>
      <c r="CQ49" s="352">
        <v>1981</v>
      </c>
      <c r="CR49" s="352">
        <v>5</v>
      </c>
      <c r="CS49" s="352">
        <f>VLOOKUP($CP49,output!$B$2:$J$805,2,)</f>
        <v>92042.593959999998</v>
      </c>
      <c r="CT49" s="352">
        <f>VLOOKUP($CP49,output!$B$2:$J$805,3,)</f>
        <v>9578.6328539999995</v>
      </c>
      <c r="CU49" s="352">
        <f>VLOOKUP($CP49,output!$B$2:$J$805,4,)</f>
        <v>171.66421009999999</v>
      </c>
      <c r="CV49" s="352">
        <f>VLOOKUP($CP49,output!$B$2:$J$805,5,)</f>
        <v>73429.318769999998</v>
      </c>
      <c r="CW49" s="352">
        <f>VLOOKUP($CP49,output!$B$2:$J$805,6,)</f>
        <v>91886.558189999996</v>
      </c>
      <c r="CX49" s="352">
        <f>VLOOKUP($CP49,output!$B$2:$J$805,7,)</f>
        <v>111444.43060000001</v>
      </c>
    </row>
    <row r="50" spans="1:102" x14ac:dyDescent="0.25">
      <c r="G50" s="243">
        <f>MIN(G9:G49)</f>
        <v>32774.431649999999</v>
      </c>
      <c r="Z50" s="352"/>
      <c r="AO50" s="352"/>
      <c r="AY50" s="243">
        <f>MIN(AY9:AY49)</f>
        <v>0.18645269</v>
      </c>
      <c r="AZ50" s="438">
        <f t="shared" ref="AZ50:BD50" si="40">MIN(AZ9:AZ49)</f>
        <v>1.7102912000000001E-2</v>
      </c>
      <c r="BA50" s="438">
        <f t="shared" si="40"/>
        <v>3.1194699999999997E-4</v>
      </c>
      <c r="BB50" s="438">
        <f t="shared" si="40"/>
        <v>0.145245237</v>
      </c>
      <c r="BC50" s="433">
        <f t="shared" si="40"/>
        <v>0.185263172</v>
      </c>
      <c r="BD50" s="438">
        <f t="shared" si="40"/>
        <v>0.23101021699999999</v>
      </c>
      <c r="BF50" s="263" t="s">
        <v>246</v>
      </c>
      <c r="BG50" s="244">
        <v>1974</v>
      </c>
      <c r="BH50" s="244">
        <v>5</v>
      </c>
      <c r="BI50" s="244">
        <f>VLOOKUP($BF50,output!$B$2:$J$805,2,)</f>
        <v>0.68413449599999998</v>
      </c>
      <c r="BJ50" s="244">
        <f>VLOOKUP($BF50,output!$B$2:$J$805,3,)</f>
        <v>3.2361070999999998E-2</v>
      </c>
      <c r="BK50" s="244">
        <f>VLOOKUP($BF50,output!$B$2:$J$805,4,)</f>
        <v>5.9081200000000002E-4</v>
      </c>
      <c r="BL50" s="244">
        <f>VLOOKUP($BF50,output!$B$2:$J$805,5)</f>
        <v>0.24400201899999999</v>
      </c>
      <c r="BM50" s="244">
        <f>VLOOKUP($BF50,output!$B$2:$J$805,6,)</f>
        <v>0.68503634899999999</v>
      </c>
      <c r="BN50" s="244">
        <f>VLOOKUP($BF50,output!$B$2:$J$805,7,)</f>
        <v>0.74501523400000003</v>
      </c>
      <c r="BO50" s="244">
        <v>48</v>
      </c>
      <c r="BY50" s="252"/>
      <c r="BZ50" s="263" t="s">
        <v>345</v>
      </c>
      <c r="CA50" s="244">
        <v>1982</v>
      </c>
      <c r="CB50" s="244">
        <v>5</v>
      </c>
      <c r="CC50" s="244">
        <f>VLOOKUP($BZ50,output!$B$2:$J$805,2,)</f>
        <v>0.51871805500000001</v>
      </c>
      <c r="CD50" s="244">
        <f>VLOOKUP($BZ50,output!$B$2:$J$805,3,)</f>
        <v>4.5892950000000002E-2</v>
      </c>
      <c r="CE50" s="244">
        <f>VLOOKUP($BZ50,output!$B$2:$J$805,4,)</f>
        <v>8.3753300000000001E-4</v>
      </c>
      <c r="CF50" s="244">
        <f>VLOOKUP($BZ50,output!$B$2:$J$805,5)</f>
        <v>0.64730264800000004</v>
      </c>
      <c r="CG50" s="244">
        <f>VLOOKUP($BZ50,output!$B$2:$J$805,6,)</f>
        <v>0.51862542700000003</v>
      </c>
      <c r="CH50" s="244">
        <f>VLOOKUP($BZ50,output!$B$2:$J$805,7,)</f>
        <v>0.60780803500000002</v>
      </c>
      <c r="CP50" s="263" t="s">
        <v>726</v>
      </c>
      <c r="CQ50" s="352">
        <v>1982</v>
      </c>
      <c r="CR50" s="352">
        <v>5</v>
      </c>
      <c r="CS50" s="352">
        <f>VLOOKUP($CP50,output!$B$2:$J$805,2,)</f>
        <v>124984.86569999999</v>
      </c>
      <c r="CT50" s="352">
        <f>VLOOKUP($CP50,output!$B$2:$J$805,3,)</f>
        <v>16906.45379</v>
      </c>
      <c r="CU50" s="352">
        <f>VLOOKUP($CP50,output!$B$2:$J$805,4,)</f>
        <v>308.3558415</v>
      </c>
      <c r="CV50" s="352">
        <f>VLOOKUP($CP50,output!$B$2:$J$805,5,)</f>
        <v>95201.385389999996</v>
      </c>
      <c r="CW50" s="352">
        <f>VLOOKUP($CP50,output!$B$2:$J$805,6,)</f>
        <v>123960.31849999999</v>
      </c>
      <c r="CX50" s="352">
        <f>VLOOKUP($CP50,output!$B$2:$J$805,7,)</f>
        <v>160756.51329999999</v>
      </c>
    </row>
    <row r="51" spans="1:102" x14ac:dyDescent="0.25">
      <c r="G51" s="243">
        <f>MAX(G9:G49)</f>
        <v>282635.88410000002</v>
      </c>
      <c r="AY51" s="243">
        <f>MAX(AY9:AY49)</f>
        <v>0.83089204299999997</v>
      </c>
      <c r="AZ51" s="438">
        <f t="shared" ref="AZ51:BD51" si="41">MAX(AZ9:AZ49)</f>
        <v>5.4155473000000003E-2</v>
      </c>
      <c r="BA51" s="438">
        <f t="shared" si="41"/>
        <v>1.013564E-3</v>
      </c>
      <c r="BB51" s="438">
        <f t="shared" si="41"/>
        <v>0.79420188700000005</v>
      </c>
      <c r="BC51" s="433">
        <f t="shared" si="41"/>
        <v>0.83145555999999998</v>
      </c>
      <c r="BD51" s="438">
        <f t="shared" si="41"/>
        <v>0.86272467200000003</v>
      </c>
      <c r="BF51" s="263" t="s">
        <v>249</v>
      </c>
      <c r="BG51" s="244">
        <v>1975</v>
      </c>
      <c r="BH51" s="244">
        <v>5</v>
      </c>
      <c r="BI51" s="244">
        <f>VLOOKUP($BF51,output!$B$2:$J$805,2,)</f>
        <v>0.57318150899999998</v>
      </c>
      <c r="BJ51" s="244">
        <f>VLOOKUP($BF51,output!$B$2:$J$805,3,)</f>
        <v>3.8044679999999997E-2</v>
      </c>
      <c r="BK51" s="244">
        <f>VLOOKUP($BF51,output!$B$2:$J$805,4,)</f>
        <v>6.8098799999999999E-4</v>
      </c>
      <c r="BL51" s="244">
        <f>VLOOKUP($BF51,output!$B$2:$J$805,5)</f>
        <v>0.24400201899999999</v>
      </c>
      <c r="BM51" s="244">
        <f>VLOOKUP($BF51,output!$B$2:$J$805,6,)</f>
        <v>0.57307065000000001</v>
      </c>
      <c r="BN51" s="244">
        <f>VLOOKUP($BF51,output!$B$2:$J$805,7,)</f>
        <v>0.64699473900000004</v>
      </c>
      <c r="BO51" s="244">
        <v>49</v>
      </c>
      <c r="BY51" s="252"/>
      <c r="BZ51" s="263" t="s">
        <v>348</v>
      </c>
      <c r="CA51" s="244">
        <v>1983</v>
      </c>
      <c r="CB51" s="244">
        <v>5</v>
      </c>
      <c r="CC51" s="244">
        <f>VLOOKUP($BZ51,output!$B$2:$J$805,2,)</f>
        <v>0.54711709100000006</v>
      </c>
      <c r="CD51" s="244">
        <f>VLOOKUP($BZ51,output!$B$2:$J$805,3,)</f>
        <v>4.7089812000000002E-2</v>
      </c>
      <c r="CE51" s="244">
        <f>VLOOKUP($BZ51,output!$B$2:$J$805,4,)</f>
        <v>8.9300899999999995E-4</v>
      </c>
      <c r="CF51" s="244">
        <f>VLOOKUP($BZ51,output!$B$2:$J$805,5)</f>
        <v>0.64730264800000004</v>
      </c>
      <c r="CG51" s="244">
        <f>VLOOKUP($BZ51,output!$B$2:$J$805,6,)</f>
        <v>0.54677811499999995</v>
      </c>
      <c r="CH51" s="244">
        <f>VLOOKUP($BZ51,output!$B$2:$J$805,7,)</f>
        <v>0.63929967600000004</v>
      </c>
      <c r="CP51" s="263" t="s">
        <v>727</v>
      </c>
      <c r="CQ51" s="352">
        <v>1983</v>
      </c>
      <c r="CR51" s="352">
        <v>5</v>
      </c>
      <c r="CS51" s="352">
        <f>VLOOKUP($CP51,output!$B$2:$J$805,2,)</f>
        <v>163297.7561</v>
      </c>
      <c r="CT51" s="352">
        <f>VLOOKUP($CP51,output!$B$2:$J$805,3,)</f>
        <v>19365.861010000001</v>
      </c>
      <c r="CU51" s="352">
        <f>VLOOKUP($CP51,output!$B$2:$J$805,4,)</f>
        <v>368.94113270000003</v>
      </c>
      <c r="CV51" s="352">
        <f>VLOOKUP($CP51,output!$B$2:$J$805,5,)</f>
        <v>127834.7117</v>
      </c>
      <c r="CW51" s="352">
        <f>VLOOKUP($CP51,output!$B$2:$J$805,6,)</f>
        <v>162312.95480000001</v>
      </c>
      <c r="CX51" s="352">
        <f>VLOOKUP($CP51,output!$B$2:$J$805,7,)</f>
        <v>202316.30179999999</v>
      </c>
    </row>
    <row r="52" spans="1:102" x14ac:dyDescent="0.25">
      <c r="BF52" s="263" t="s">
        <v>252</v>
      </c>
      <c r="BG52" s="244">
        <v>1976</v>
      </c>
      <c r="BH52" s="244">
        <v>5</v>
      </c>
      <c r="BI52" s="244">
        <f>VLOOKUP($BF52,output!$B$2:$J$805,2,)</f>
        <v>0.451915281</v>
      </c>
      <c r="BJ52" s="244">
        <f>VLOOKUP($BF52,output!$B$2:$J$805,3,)</f>
        <v>4.0390209000000003E-2</v>
      </c>
      <c r="BK52" s="244">
        <f>VLOOKUP($BF52,output!$B$2:$J$805,4,)</f>
        <v>6.9131499999999996E-4</v>
      </c>
      <c r="BL52" s="244">
        <f>VLOOKUP($BF52,output!$B$2:$J$805,5)</f>
        <v>0.24400201899999999</v>
      </c>
      <c r="BM52" s="244">
        <f>VLOOKUP($BF52,output!$B$2:$J$805,6,)</f>
        <v>0.450940811</v>
      </c>
      <c r="BN52" s="244">
        <f>VLOOKUP($BF52,output!$B$2:$J$805,7,)</f>
        <v>0.53213569199999999</v>
      </c>
      <c r="BO52" s="244">
        <v>50</v>
      </c>
      <c r="BY52" s="252"/>
      <c r="BZ52" s="263" t="s">
        <v>351</v>
      </c>
      <c r="CA52" s="244">
        <v>1984</v>
      </c>
      <c r="CB52" s="244">
        <v>5</v>
      </c>
      <c r="CC52" s="244">
        <f>VLOOKUP($BZ52,output!$B$2:$J$805,2,)</f>
        <v>0.69765701599999996</v>
      </c>
      <c r="CD52" s="244">
        <f>VLOOKUP($BZ52,output!$B$2:$J$805,3,)</f>
        <v>4.1961643E-2</v>
      </c>
      <c r="CE52" s="244">
        <f>VLOOKUP($BZ52,output!$B$2:$J$805,4,)</f>
        <v>7.6636499999999997E-4</v>
      </c>
      <c r="CF52" s="244">
        <f>VLOOKUP($BZ52,output!$B$2:$J$805,5)</f>
        <v>0.64730264800000004</v>
      </c>
      <c r="CG52" s="244">
        <f>VLOOKUP($BZ52,output!$B$2:$J$805,6,)</f>
        <v>0.69880382100000005</v>
      </c>
      <c r="CH52" s="244">
        <f>VLOOKUP($BZ52,output!$B$2:$J$805,7,)</f>
        <v>0.77611016200000005</v>
      </c>
      <c r="CP52" s="263" t="s">
        <v>728</v>
      </c>
      <c r="CQ52" s="352">
        <v>1984</v>
      </c>
      <c r="CR52" s="352">
        <v>5</v>
      </c>
      <c r="CS52" s="352">
        <f>VLOOKUP($CP52,output!$B$2:$J$805,2,)</f>
        <v>190128.1121</v>
      </c>
      <c r="CT52" s="352">
        <f>VLOOKUP($CP52,output!$B$2:$J$805,3,)</f>
        <v>19034.92182</v>
      </c>
      <c r="CU52" s="352">
        <f>VLOOKUP($CP52,output!$B$2:$J$805,4,)</f>
        <v>342.5898603</v>
      </c>
      <c r="CV52" s="352">
        <f>VLOOKUP($CP52,output!$B$2:$J$805,5,)</f>
        <v>154736.837</v>
      </c>
      <c r="CW52" s="352">
        <f>VLOOKUP($CP52,output!$B$2:$J$805,6,)</f>
        <v>189350.27979999999</v>
      </c>
      <c r="CX52" s="352">
        <f>VLOOKUP($CP52,output!$B$2:$J$805,7,)</f>
        <v>228204.65770000001</v>
      </c>
    </row>
    <row r="53" spans="1:102" x14ac:dyDescent="0.25">
      <c r="BF53" s="263" t="s">
        <v>255</v>
      </c>
      <c r="BG53" s="244">
        <v>1977</v>
      </c>
      <c r="BH53" s="244">
        <v>5</v>
      </c>
      <c r="BI53" s="244">
        <f>VLOOKUP($BF53,output!$B$2:$J$805,2,)</f>
        <v>0.50485195199999999</v>
      </c>
      <c r="BJ53" s="244">
        <f>VLOOKUP($BF53,output!$B$2:$J$805,3,)</f>
        <v>4.3476789000000002E-2</v>
      </c>
      <c r="BK53" s="244">
        <f>VLOOKUP($BF53,output!$B$2:$J$805,4,)</f>
        <v>7.9306799999999996E-4</v>
      </c>
      <c r="BL53" s="244">
        <f>VLOOKUP($BF53,output!$B$2:$J$805,5)</f>
        <v>0.24400201899999999</v>
      </c>
      <c r="BM53" s="244">
        <f>VLOOKUP($BF53,output!$B$2:$J$805,6,)</f>
        <v>0.50449192499999995</v>
      </c>
      <c r="BN53" s="244">
        <f>VLOOKUP($BF53,output!$B$2:$J$805,7,)</f>
        <v>0.59181905700000004</v>
      </c>
      <c r="BO53" s="244">
        <v>51</v>
      </c>
      <c r="BY53" s="252"/>
      <c r="BZ53" s="263" t="s">
        <v>354</v>
      </c>
      <c r="CA53" s="244">
        <v>1985</v>
      </c>
      <c r="CB53" s="244">
        <v>5</v>
      </c>
      <c r="CC53" s="244">
        <f>VLOOKUP($BZ53,output!$B$2:$J$805,2,)</f>
        <v>0.40033882500000001</v>
      </c>
      <c r="CD53" s="244">
        <f>VLOOKUP($BZ53,output!$B$2:$J$805,3,)</f>
        <v>4.4372669000000003E-2</v>
      </c>
      <c r="CE53" s="244">
        <f>VLOOKUP($BZ53,output!$B$2:$J$805,4,)</f>
        <v>7.8947700000000002E-4</v>
      </c>
      <c r="CF53" s="244">
        <f>VLOOKUP($BZ53,output!$B$2:$J$805,5)</f>
        <v>1.9285620999999999E-2</v>
      </c>
      <c r="CG53" s="244">
        <f>VLOOKUP($BZ53,output!$B$2:$J$805,6,)</f>
        <v>0.39903478799999997</v>
      </c>
      <c r="CH53" s="244">
        <f>VLOOKUP($BZ53,output!$B$2:$J$805,7,)</f>
        <v>0.48942006100000002</v>
      </c>
      <c r="CP53" s="263" t="s">
        <v>729</v>
      </c>
      <c r="CQ53" s="352">
        <v>1985</v>
      </c>
      <c r="CR53" s="352">
        <v>5</v>
      </c>
      <c r="CS53" s="352">
        <f>VLOOKUP($CP53,output!$B$2:$J$805,2,)</f>
        <v>86652.587599999999</v>
      </c>
      <c r="CT53" s="352">
        <f>VLOOKUP($CP53,output!$B$2:$J$805,3,)</f>
        <v>11529.781419999999</v>
      </c>
      <c r="CU53" s="352">
        <f>VLOOKUP($CP53,output!$B$2:$J$805,4,)</f>
        <v>210.39032639999999</v>
      </c>
      <c r="CV53" s="352">
        <f>VLOOKUP($CP53,output!$B$2:$J$805,5,)</f>
        <v>65414.072800000002</v>
      </c>
      <c r="CW53" s="352">
        <f>VLOOKUP($CP53,output!$B$2:$J$805,6,)</f>
        <v>86152.414139999993</v>
      </c>
      <c r="CX53" s="352">
        <f>VLOOKUP($CP53,output!$B$2:$J$805,7,)</f>
        <v>109901.74980000001</v>
      </c>
    </row>
    <row r="54" spans="1:102" x14ac:dyDescent="0.25">
      <c r="AR54" s="243">
        <f>C9-L3</f>
        <v>-42845.21501</v>
      </c>
      <c r="BF54" s="263" t="s">
        <v>258</v>
      </c>
      <c r="BG54" s="244">
        <v>1978</v>
      </c>
      <c r="BH54" s="244">
        <v>5</v>
      </c>
      <c r="BI54" s="244">
        <f>VLOOKUP($BF54,output!$B$2:$J$805,2,)</f>
        <v>0.660497165</v>
      </c>
      <c r="BJ54" s="244">
        <f>VLOOKUP($BF54,output!$B$2:$J$805,3,)</f>
        <v>4.1663347000000003E-2</v>
      </c>
      <c r="BK54" s="244">
        <f>VLOOKUP($BF54,output!$B$2:$J$805,4,)</f>
        <v>6.9382299999999999E-4</v>
      </c>
      <c r="BL54" s="244">
        <f>VLOOKUP($BF54,output!$B$2:$J$805,5)</f>
        <v>0.24400201899999999</v>
      </c>
      <c r="BM54" s="244">
        <f>VLOOKUP($BF54,output!$B$2:$J$805,6,)</f>
        <v>0.66213582199999999</v>
      </c>
      <c r="BN54" s="244">
        <f>VLOOKUP($BF54,output!$B$2:$J$805,7,)</f>
        <v>0.73984641699999998</v>
      </c>
      <c r="BO54" s="244">
        <v>52</v>
      </c>
      <c r="BY54" s="252"/>
      <c r="BZ54" s="263" t="s">
        <v>357</v>
      </c>
      <c r="CA54" s="244">
        <v>1986</v>
      </c>
      <c r="CB54" s="244">
        <v>5</v>
      </c>
      <c r="CC54" s="244">
        <f>VLOOKUP($BZ54,output!$B$2:$J$805,2,)</f>
        <v>0.37558021899999999</v>
      </c>
      <c r="CD54" s="244">
        <f>VLOOKUP($BZ54,output!$B$2:$J$805,3,)</f>
        <v>4.4802250000000002E-2</v>
      </c>
      <c r="CE54" s="244">
        <f>VLOOKUP($BZ54,output!$B$2:$J$805,4,)</f>
        <v>8.5118599999999998E-4</v>
      </c>
      <c r="CF54" s="244">
        <f>VLOOKUP($BZ54,output!$B$2:$J$805,5)</f>
        <v>1.9285620999999999E-2</v>
      </c>
      <c r="CG54" s="244">
        <f>VLOOKUP($BZ54,output!$B$2:$J$805,6,)</f>
        <v>0.37527575099999999</v>
      </c>
      <c r="CH54" s="244">
        <f>VLOOKUP($BZ54,output!$B$2:$J$805,7,)</f>
        <v>0.46409330399999998</v>
      </c>
      <c r="CP54" s="263" t="s">
        <v>730</v>
      </c>
      <c r="CQ54" s="352">
        <v>1986</v>
      </c>
      <c r="CR54" s="352">
        <v>5</v>
      </c>
      <c r="CS54" s="352">
        <f>VLOOKUP($CP54,output!$B$2:$J$805,2,)</f>
        <v>73375.560580000005</v>
      </c>
      <c r="CT54" s="352">
        <f>VLOOKUP($CP54,output!$B$2:$J$805,3,)</f>
        <v>10555.675440000001</v>
      </c>
      <c r="CU54" s="352">
        <f>VLOOKUP($CP54,output!$B$2:$J$805,4,)</f>
        <v>194.90220239999999</v>
      </c>
      <c r="CV54" s="352">
        <f>VLOOKUP($CP54,output!$B$2:$J$805,5,)</f>
        <v>54485.420270000002</v>
      </c>
      <c r="CW54" s="352">
        <f>VLOOKUP($CP54,output!$B$2:$J$805,6,)</f>
        <v>72828.270369999998</v>
      </c>
      <c r="CX54" s="352">
        <f>VLOOKUP($CP54,output!$B$2:$J$805,7,)</f>
        <v>95108.068599999999</v>
      </c>
    </row>
    <row r="55" spans="1:102" x14ac:dyDescent="0.25">
      <c r="BF55" s="263" t="s">
        <v>261</v>
      </c>
      <c r="BG55" s="244">
        <v>1979</v>
      </c>
      <c r="BH55" s="244">
        <v>5</v>
      </c>
      <c r="BI55" s="244">
        <f>VLOOKUP($BF55,output!$B$2:$J$805,2,)</f>
        <v>0.57473695800000002</v>
      </c>
      <c r="BJ55" s="244">
        <f>VLOOKUP($BF55,output!$B$2:$J$805,3,)</f>
        <v>3.3105598E-2</v>
      </c>
      <c r="BK55" s="244">
        <f>VLOOKUP($BF55,output!$B$2:$J$805,4,)</f>
        <v>5.8501500000000004E-4</v>
      </c>
      <c r="BL55" s="244">
        <f>VLOOKUP($BF55,output!$B$2:$J$805,5)</f>
        <v>2.6123600000000002E-3</v>
      </c>
      <c r="BM55" s="244">
        <f>VLOOKUP($BF55,output!$B$2:$J$805,6,)</f>
        <v>0.57535494799999998</v>
      </c>
      <c r="BN55" s="244">
        <f>VLOOKUP($BF55,output!$B$2:$J$805,7,)</f>
        <v>0.63840876800000002</v>
      </c>
      <c r="BO55" s="244">
        <v>53</v>
      </c>
      <c r="BY55" s="252"/>
      <c r="BZ55" s="263" t="s">
        <v>360</v>
      </c>
      <c r="CA55" s="244">
        <v>1987</v>
      </c>
      <c r="CB55" s="244">
        <v>5</v>
      </c>
      <c r="CC55" s="244">
        <f>VLOOKUP($BZ55,output!$B$2:$J$805,2,)</f>
        <v>0.59052525300000003</v>
      </c>
      <c r="CD55" s="244">
        <f>VLOOKUP($BZ55,output!$B$2:$J$805,3,)</f>
        <v>4.4215571000000002E-2</v>
      </c>
      <c r="CE55" s="244">
        <f>VLOOKUP($BZ55,output!$B$2:$J$805,4,)</f>
        <v>8.5139700000000005E-4</v>
      </c>
      <c r="CF55" s="244">
        <f>VLOOKUP($BZ55,output!$B$2:$J$805,5)</f>
        <v>1.9285620999999999E-2</v>
      </c>
      <c r="CG55" s="244">
        <f>VLOOKUP($BZ55,output!$B$2:$J$805,6,)</f>
        <v>0.59183299099999997</v>
      </c>
      <c r="CH55" s="244">
        <f>VLOOKUP($BZ55,output!$B$2:$J$805,7,)</f>
        <v>0.67624767100000005</v>
      </c>
      <c r="CP55" s="263" t="s">
        <v>731</v>
      </c>
      <c r="CQ55" s="352">
        <v>1987</v>
      </c>
      <c r="CR55" s="352">
        <v>5</v>
      </c>
      <c r="CS55" s="352">
        <f>VLOOKUP($CP55,output!$B$2:$J$805,2,)</f>
        <v>82070.860520000002</v>
      </c>
      <c r="CT55" s="352">
        <f>VLOOKUP($CP55,output!$B$2:$J$805,3,)</f>
        <v>8663.7923360000004</v>
      </c>
      <c r="CU55" s="352">
        <f>VLOOKUP($CP55,output!$B$2:$J$805,4,)</f>
        <v>161.14439669999999</v>
      </c>
      <c r="CV55" s="352">
        <f>VLOOKUP($CP55,output!$B$2:$J$805,5,)</f>
        <v>66069.235820000002</v>
      </c>
      <c r="CW55" s="352">
        <f>VLOOKUP($CP55,output!$B$2:$J$805,6,)</f>
        <v>81788.331539999999</v>
      </c>
      <c r="CX55" s="352">
        <f>VLOOKUP($CP55,output!$B$2:$J$805,7,)</f>
        <v>100637.1161</v>
      </c>
    </row>
    <row r="56" spans="1:102" x14ac:dyDescent="0.25">
      <c r="BF56" s="263" t="s">
        <v>264</v>
      </c>
      <c r="BG56" s="244">
        <v>1980</v>
      </c>
      <c r="BH56" s="244">
        <v>5</v>
      </c>
      <c r="BI56" s="244">
        <f>VLOOKUP($BF56,output!$B$2:$J$805,2,)</f>
        <v>0.41154728800000001</v>
      </c>
      <c r="BJ56" s="244">
        <f>VLOOKUP($BF56,output!$B$2:$J$805,3,)</f>
        <v>3.9157143999999998E-2</v>
      </c>
      <c r="BK56" s="244">
        <f>VLOOKUP($BF56,output!$B$2:$J$805,4,)</f>
        <v>7.1491600000000001E-4</v>
      </c>
      <c r="BL56" s="244">
        <f>VLOOKUP($BF56,output!$B$2:$J$805,5)</f>
        <v>2.6123600000000002E-3</v>
      </c>
      <c r="BM56" s="244">
        <f>VLOOKUP($BF56,output!$B$2:$J$805,6,)</f>
        <v>0.41094710400000001</v>
      </c>
      <c r="BN56" s="244">
        <f>VLOOKUP($BF56,output!$B$2:$J$805,7,)</f>
        <v>0.48722304900000002</v>
      </c>
      <c r="BO56" s="244">
        <v>54</v>
      </c>
      <c r="BY56" s="252"/>
      <c r="BZ56" s="263" t="s">
        <v>363</v>
      </c>
      <c r="CA56" s="244">
        <v>1988</v>
      </c>
      <c r="CB56" s="244">
        <v>5</v>
      </c>
      <c r="CC56" s="244">
        <f>VLOOKUP($BZ56,output!$B$2:$J$805,2,)</f>
        <v>0.465767918</v>
      </c>
      <c r="CD56" s="244">
        <f>VLOOKUP($BZ56,output!$B$2:$J$805,3,)</f>
        <v>4.5637882999999997E-2</v>
      </c>
      <c r="CE56" s="244">
        <f>VLOOKUP($BZ56,output!$B$2:$J$805,4,)</f>
        <v>8.3324799999999997E-4</v>
      </c>
      <c r="CF56" s="244">
        <f>VLOOKUP($BZ56,output!$B$2:$J$805,5)</f>
        <v>1.9285620999999999E-2</v>
      </c>
      <c r="CG56" s="244">
        <f>VLOOKUP($BZ56,output!$B$2:$J$805,6,)</f>
        <v>0.46563566000000001</v>
      </c>
      <c r="CH56" s="244">
        <f>VLOOKUP($BZ56,output!$B$2:$J$805,7,)</f>
        <v>0.55502483000000002</v>
      </c>
      <c r="CP56" s="263" t="s">
        <v>732</v>
      </c>
      <c r="CQ56" s="352">
        <v>1988</v>
      </c>
      <c r="CR56" s="352">
        <v>5</v>
      </c>
      <c r="CS56" s="352">
        <f>VLOOKUP($CP56,output!$B$2:$J$805,2,)</f>
        <v>56079.106670000001</v>
      </c>
      <c r="CT56" s="352">
        <f>VLOOKUP($CP56,output!$B$2:$J$805,3,)</f>
        <v>7058.5616280000004</v>
      </c>
      <c r="CU56" s="352">
        <f>VLOOKUP($CP56,output!$B$2:$J$805,4,)</f>
        <v>126.9903449</v>
      </c>
      <c r="CV56" s="352">
        <f>VLOOKUP($CP56,output!$B$2:$J$805,5,)</f>
        <v>43169.254180000004</v>
      </c>
      <c r="CW56" s="352">
        <f>VLOOKUP($CP56,output!$B$2:$J$805,6,)</f>
        <v>55787.20306</v>
      </c>
      <c r="CX56" s="352">
        <f>VLOOKUP($CP56,output!$B$2:$J$805,7,)</f>
        <v>70843.524099999995</v>
      </c>
    </row>
    <row r="57" spans="1:102" x14ac:dyDescent="0.25">
      <c r="BF57" s="263" t="s">
        <v>267</v>
      </c>
      <c r="BG57" s="244">
        <v>1981</v>
      </c>
      <c r="BH57" s="244">
        <v>5</v>
      </c>
      <c r="BI57" s="244">
        <f>VLOOKUP($BF57,output!$B$2:$J$805,2,)</f>
        <v>0.56247989499999995</v>
      </c>
      <c r="BJ57" s="244">
        <f>VLOOKUP($BF57,output!$B$2:$J$805,3,)</f>
        <v>4.5097261999999999E-2</v>
      </c>
      <c r="BK57" s="244">
        <f>VLOOKUP($BF57,output!$B$2:$J$805,4,)</f>
        <v>8.3662199999999997E-4</v>
      </c>
      <c r="BL57" s="244">
        <f>VLOOKUP($BF57,output!$B$2:$J$805,5)</f>
        <v>7.9605430000000005E-3</v>
      </c>
      <c r="BM57" s="244">
        <f>VLOOKUP($BF57,output!$B$2:$J$805,6,)</f>
        <v>0.56324401700000004</v>
      </c>
      <c r="BN57" s="244">
        <f>VLOOKUP($BF57,output!$B$2:$J$805,7,)</f>
        <v>0.64684098099999998</v>
      </c>
      <c r="BO57" s="244">
        <v>55</v>
      </c>
      <c r="BY57" s="252"/>
      <c r="BZ57" s="263" t="s">
        <v>366</v>
      </c>
      <c r="CA57" s="244">
        <v>1989</v>
      </c>
      <c r="CB57" s="244">
        <v>5</v>
      </c>
      <c r="CC57" s="244">
        <f>VLOOKUP($BZ57,output!$B$2:$J$805,2,)</f>
        <v>0.70823917599999997</v>
      </c>
      <c r="CD57" s="244">
        <f>VLOOKUP($BZ57,output!$B$2:$J$805,3,)</f>
        <v>4.2474304999999997E-2</v>
      </c>
      <c r="CE57" s="244">
        <f>VLOOKUP($BZ57,output!$B$2:$J$805,4,)</f>
        <v>8.0693699999999998E-4</v>
      </c>
      <c r="CF57" s="244">
        <f>VLOOKUP($BZ57,output!$B$2:$J$805,5)</f>
        <v>1.9285620999999999E-2</v>
      </c>
      <c r="CG57" s="244">
        <f>VLOOKUP($BZ57,output!$B$2:$J$805,6,)</f>
        <v>0.70876635600000004</v>
      </c>
      <c r="CH57" s="244">
        <f>VLOOKUP($BZ57,output!$B$2:$J$805,7,)</f>
        <v>0.78706538100000001</v>
      </c>
      <c r="CP57" s="263" t="s">
        <v>733</v>
      </c>
      <c r="CQ57" s="352">
        <v>1989</v>
      </c>
      <c r="CR57" s="352">
        <v>5</v>
      </c>
      <c r="CS57" s="352">
        <f>VLOOKUP($CP57,output!$B$2:$J$805,2,)</f>
        <v>242354.8328</v>
      </c>
      <c r="CT57" s="352">
        <f>VLOOKUP($CP57,output!$B$2:$J$805,3,)</f>
        <v>21541.396369999999</v>
      </c>
      <c r="CU57" s="352">
        <f>VLOOKUP($CP57,output!$B$2:$J$805,4,)</f>
        <v>382.78458549999999</v>
      </c>
      <c r="CV57" s="352">
        <f>VLOOKUP($CP57,output!$B$2:$J$805,5,)</f>
        <v>201057.27549999999</v>
      </c>
      <c r="CW57" s="352">
        <f>VLOOKUP($CP57,output!$B$2:$J$805,6,)</f>
        <v>241793.47</v>
      </c>
      <c r="CX57" s="352">
        <f>VLOOKUP($CP57,output!$B$2:$J$805,7,)</f>
        <v>286371.11450000003</v>
      </c>
    </row>
    <row r="58" spans="1:102" x14ac:dyDescent="0.25">
      <c r="BF58" s="263" t="s">
        <v>270</v>
      </c>
      <c r="BG58" s="244">
        <v>1982</v>
      </c>
      <c r="BH58" s="244">
        <v>5</v>
      </c>
      <c r="BI58" s="244">
        <f>VLOOKUP($BF58,output!$B$2:$J$805,2,)</f>
        <v>0.55565727600000003</v>
      </c>
      <c r="BJ58" s="244">
        <f>VLOOKUP($BF58,output!$B$2:$J$805,3,)</f>
        <v>3.6748975000000003E-2</v>
      </c>
      <c r="BK58" s="244">
        <f>VLOOKUP($BF58,output!$B$2:$J$805,4,)</f>
        <v>6.9365699999999998E-4</v>
      </c>
      <c r="BL58" s="244">
        <f>VLOOKUP($BF58,output!$B$2:$J$805,5)</f>
        <v>7.8001440000000002E-3</v>
      </c>
      <c r="BM58" s="244">
        <f>VLOOKUP($BF58,output!$B$2:$J$805,6,)</f>
        <v>0.55600020800000005</v>
      </c>
      <c r="BN58" s="244">
        <f>VLOOKUP($BF58,output!$B$2:$J$805,7,)</f>
        <v>0.62592698000000002</v>
      </c>
      <c r="BO58" s="244">
        <v>56</v>
      </c>
      <c r="BY58" s="252"/>
      <c r="BZ58" s="263" t="s">
        <v>369</v>
      </c>
      <c r="CA58" s="244">
        <v>1990</v>
      </c>
      <c r="CB58" s="244">
        <v>5</v>
      </c>
      <c r="CC58" s="244">
        <f>VLOOKUP($BZ58,output!$B$2:$J$805,2,)</f>
        <v>0.43066151899999999</v>
      </c>
      <c r="CD58" s="244">
        <f>VLOOKUP($BZ58,output!$B$2:$J$805,3,)</f>
        <v>4.5551305E-2</v>
      </c>
      <c r="CE58" s="244">
        <f>VLOOKUP($BZ58,output!$B$2:$J$805,4,)</f>
        <v>8.4767700000000002E-4</v>
      </c>
      <c r="CF58" s="244">
        <f>VLOOKUP($BZ58,output!$B$2:$J$805,5)</f>
        <v>1.9285620999999999E-2</v>
      </c>
      <c r="CG58" s="244">
        <f>VLOOKUP($BZ58,output!$B$2:$J$805,6,)</f>
        <v>0.42941494000000002</v>
      </c>
      <c r="CH58" s="244">
        <f>VLOOKUP($BZ58,output!$B$2:$J$805,7,)</f>
        <v>0.52127351300000002</v>
      </c>
      <c r="CP58" s="263" t="s">
        <v>734</v>
      </c>
      <c r="CQ58" s="352">
        <v>1990</v>
      </c>
      <c r="CR58" s="352">
        <v>5</v>
      </c>
      <c r="CS58" s="352">
        <f>VLOOKUP($CP58,output!$B$2:$J$805,2,)</f>
        <v>100822.6529</v>
      </c>
      <c r="CT58" s="352">
        <f>VLOOKUP($CP58,output!$B$2:$J$805,3,)</f>
        <v>12716.97586</v>
      </c>
      <c r="CU58" s="352">
        <f>VLOOKUP($CP58,output!$B$2:$J$805,4,)</f>
        <v>232.2457258</v>
      </c>
      <c r="CV58" s="352">
        <f>VLOOKUP($CP58,output!$B$2:$J$805,5,)</f>
        <v>77424.330790000007</v>
      </c>
      <c r="CW58" s="352">
        <f>VLOOKUP($CP58,output!$B$2:$J$805,6,)</f>
        <v>100331.8057</v>
      </c>
      <c r="CX58" s="352">
        <f>VLOOKUP($CP58,output!$B$2:$J$805,7,)</f>
        <v>126661.3293</v>
      </c>
    </row>
    <row r="59" spans="1:102" x14ac:dyDescent="0.25">
      <c r="BF59" s="263" t="s">
        <v>273</v>
      </c>
      <c r="BG59" s="244">
        <v>1983</v>
      </c>
      <c r="BH59" s="244">
        <v>5</v>
      </c>
      <c r="BI59" s="244">
        <f>VLOOKUP($BF59,output!$B$2:$J$805,2,)</f>
        <v>0.363361618</v>
      </c>
      <c r="BJ59" s="244">
        <f>VLOOKUP($BF59,output!$B$2:$J$805,3,)</f>
        <v>4.3477069E-2</v>
      </c>
      <c r="BK59" s="244">
        <f>VLOOKUP($BF59,output!$B$2:$J$805,4,)</f>
        <v>7.9392199999999997E-4</v>
      </c>
      <c r="BL59" s="244">
        <f>VLOOKUP($BF59,output!$B$2:$J$805,5)</f>
        <v>9.2141800000000006E-3</v>
      </c>
      <c r="BM59" s="244">
        <f>VLOOKUP($BF59,output!$B$2:$J$805,6,)</f>
        <v>0.36216447000000002</v>
      </c>
      <c r="BN59" s="244">
        <f>VLOOKUP($BF59,output!$B$2:$J$805,7,)</f>
        <v>0.45207092799999998</v>
      </c>
      <c r="BO59" s="244">
        <v>57</v>
      </c>
      <c r="BY59" s="252"/>
      <c r="BZ59" s="263" t="s">
        <v>372</v>
      </c>
      <c r="CA59" s="244">
        <v>1991</v>
      </c>
      <c r="CB59" s="244">
        <v>5</v>
      </c>
      <c r="CC59" s="244">
        <f>VLOOKUP($BZ59,output!$B$2:$J$805,2,)</f>
        <v>0.47525415700000001</v>
      </c>
      <c r="CD59" s="244">
        <f>VLOOKUP($BZ59,output!$B$2:$J$805,3,)</f>
        <v>4.4888038999999998E-2</v>
      </c>
      <c r="CE59" s="244">
        <f>VLOOKUP($BZ59,output!$B$2:$J$805,4,)</f>
        <v>8.00197E-4</v>
      </c>
      <c r="CF59" s="244">
        <f>VLOOKUP($BZ59,output!$B$2:$J$805,5)</f>
        <v>1.9285620999999999E-2</v>
      </c>
      <c r="CG59" s="244">
        <f>VLOOKUP($BZ59,output!$B$2:$J$805,6,)</f>
        <v>0.47464997799999997</v>
      </c>
      <c r="CH59" s="244">
        <f>VLOOKUP($BZ59,output!$B$2:$J$805,7,)</f>
        <v>0.56516477600000004</v>
      </c>
      <c r="CP59" s="263" t="s">
        <v>735</v>
      </c>
      <c r="CQ59" s="352">
        <v>1991</v>
      </c>
      <c r="CR59" s="352">
        <v>5</v>
      </c>
      <c r="CS59" s="352">
        <f>VLOOKUP($CP59,output!$B$2:$J$805,2,)</f>
        <v>63893.862719999997</v>
      </c>
      <c r="CT59" s="352">
        <f>VLOOKUP($CP59,output!$B$2:$J$805,3,)</f>
        <v>7321.5535099999997</v>
      </c>
      <c r="CU59" s="352">
        <f>VLOOKUP($CP59,output!$B$2:$J$805,4,)</f>
        <v>129.0067152</v>
      </c>
      <c r="CV59" s="352">
        <f>VLOOKUP($CP59,output!$B$2:$J$805,5,)</f>
        <v>50460.252189999999</v>
      </c>
      <c r="CW59" s="352">
        <f>VLOOKUP($CP59,output!$B$2:$J$805,6,)</f>
        <v>63596.978840000003</v>
      </c>
      <c r="CX59" s="352">
        <f>VLOOKUP($CP59,output!$B$2:$J$805,7,)</f>
        <v>79297.056240000005</v>
      </c>
    </row>
    <row r="60" spans="1:102" x14ac:dyDescent="0.25">
      <c r="BF60" s="263" t="s">
        <v>276</v>
      </c>
      <c r="BG60" s="244">
        <v>1984</v>
      </c>
      <c r="BH60" s="244">
        <v>5</v>
      </c>
      <c r="BI60" s="244">
        <f>VLOOKUP($BF60,output!$B$2:$J$805,2,)</f>
        <v>0.64576612899999997</v>
      </c>
      <c r="BJ60" s="244">
        <f>VLOOKUP($BF60,output!$B$2:$J$805,3,)</f>
        <v>2.9721534000000001E-2</v>
      </c>
      <c r="BK60" s="244">
        <f>VLOOKUP($BF60,output!$B$2:$J$805,4,)</f>
        <v>5.3094000000000004E-4</v>
      </c>
      <c r="BL60" s="244">
        <f>VLOOKUP($BF60,output!$B$2:$J$805,5)</f>
        <v>2.1514619999999998E-3</v>
      </c>
      <c r="BM60" s="244">
        <f>VLOOKUP($BF60,output!$B$2:$J$805,6,)</f>
        <v>0.64644142900000001</v>
      </c>
      <c r="BN60" s="244">
        <f>VLOOKUP($BF60,output!$B$2:$J$805,7,)</f>
        <v>0.70226201300000002</v>
      </c>
      <c r="BO60" s="244">
        <v>58</v>
      </c>
      <c r="BY60" s="252"/>
      <c r="BZ60" s="263" t="s">
        <v>375</v>
      </c>
      <c r="CA60" s="244">
        <v>1992</v>
      </c>
      <c r="CB60" s="244">
        <v>5</v>
      </c>
      <c r="CC60" s="244">
        <f>VLOOKUP($BZ60,output!$B$2:$J$805,2,)</f>
        <v>0.50123111499999995</v>
      </c>
      <c r="CD60" s="244">
        <f>VLOOKUP($BZ60,output!$B$2:$J$805,3,)</f>
        <v>4.7018339999999999E-2</v>
      </c>
      <c r="CE60" s="244">
        <f>VLOOKUP($BZ60,output!$B$2:$J$805,4,)</f>
        <v>8.6451799999999999E-4</v>
      </c>
      <c r="CF60" s="244">
        <f>VLOOKUP($BZ60,output!$B$2:$J$805,5)</f>
        <v>1.9285620999999999E-2</v>
      </c>
      <c r="CG60" s="244">
        <f>VLOOKUP($BZ60,output!$B$2:$J$805,6,)</f>
        <v>0.50217071899999999</v>
      </c>
      <c r="CH60" s="244">
        <f>VLOOKUP($BZ60,output!$B$2:$J$805,7,)</f>
        <v>0.59060996399999999</v>
      </c>
      <c r="CP60" s="263" t="s">
        <v>736</v>
      </c>
      <c r="CQ60" s="352">
        <v>1992</v>
      </c>
      <c r="CR60" s="352">
        <v>5</v>
      </c>
      <c r="CS60" s="352">
        <f>VLOOKUP($CP60,output!$B$2:$J$805,2,)</f>
        <v>122280.0254</v>
      </c>
      <c r="CT60" s="352">
        <f>VLOOKUP($CP60,output!$B$2:$J$805,3,)</f>
        <v>13735.86967</v>
      </c>
      <c r="CU60" s="352">
        <f>VLOOKUP($CP60,output!$B$2:$J$805,4,)</f>
        <v>250.81814109999999</v>
      </c>
      <c r="CV60" s="352">
        <f>VLOOKUP($CP60,output!$B$2:$J$805,5,)</f>
        <v>96193.593410000001</v>
      </c>
      <c r="CW60" s="352">
        <f>VLOOKUP($CP60,output!$B$2:$J$805,6,)</f>
        <v>122178.0582</v>
      </c>
      <c r="CX60" s="352">
        <f>VLOOKUP($CP60,output!$B$2:$J$805,7,)</f>
        <v>149552.67439999999</v>
      </c>
    </row>
    <row r="61" spans="1:102" x14ac:dyDescent="0.25">
      <c r="BF61" s="263" t="s">
        <v>279</v>
      </c>
      <c r="BG61" s="244">
        <v>1985</v>
      </c>
      <c r="BH61" s="244">
        <v>5</v>
      </c>
      <c r="BI61" s="244">
        <f>VLOOKUP($BF61,output!$B$2:$J$805,2,)</f>
        <v>0.58203573399999997</v>
      </c>
      <c r="BJ61" s="244">
        <f>VLOOKUP($BF61,output!$B$2:$J$805,3,)</f>
        <v>3.8621527000000003E-2</v>
      </c>
      <c r="BK61" s="244">
        <f>VLOOKUP($BF61,output!$B$2:$J$805,4,)</f>
        <v>7.0530799999999998E-4</v>
      </c>
      <c r="BL61" s="244">
        <f>VLOOKUP($BF61,output!$B$2:$J$805,5)</f>
        <v>4.6697029999999999E-3</v>
      </c>
      <c r="BM61" s="244">
        <f>VLOOKUP($BF61,output!$B$2:$J$805,6,)</f>
        <v>0.58159029399999995</v>
      </c>
      <c r="BN61" s="244">
        <f>VLOOKUP($BF61,output!$B$2:$J$805,7,)</f>
        <v>0.65714527099999998</v>
      </c>
      <c r="BO61" s="244">
        <v>59</v>
      </c>
      <c r="BY61" s="252"/>
      <c r="BZ61" s="263" t="s">
        <v>378</v>
      </c>
      <c r="CA61" s="244">
        <v>1993</v>
      </c>
      <c r="CB61" s="244">
        <v>5</v>
      </c>
      <c r="CC61" s="244">
        <f>VLOOKUP($BZ61,output!$B$2:$J$805,2,)</f>
        <v>0.39216008499999999</v>
      </c>
      <c r="CD61" s="244">
        <f>VLOOKUP($BZ61,output!$B$2:$J$805,3,)</f>
        <v>4.7877925000000002E-2</v>
      </c>
      <c r="CE61" s="244">
        <f>VLOOKUP($BZ61,output!$B$2:$J$805,4,)</f>
        <v>8.7435900000000001E-4</v>
      </c>
      <c r="CF61" s="244">
        <f>VLOOKUP($BZ61,output!$B$2:$J$805,5)</f>
        <v>1.9285620999999999E-2</v>
      </c>
      <c r="CG61" s="244">
        <f>VLOOKUP($BZ61,output!$B$2:$J$805,6,)</f>
        <v>0.39084978799999998</v>
      </c>
      <c r="CH61" s="244">
        <f>VLOOKUP($BZ61,output!$B$2:$J$805,7,)</f>
        <v>0.48483768199999999</v>
      </c>
      <c r="CP61" s="263" t="s">
        <v>737</v>
      </c>
      <c r="CQ61" s="352">
        <v>1993</v>
      </c>
      <c r="CR61" s="352">
        <v>5</v>
      </c>
      <c r="CS61" s="352">
        <f>VLOOKUP($CP61,output!$B$2:$J$805,2,)</f>
        <v>151229.32060000001</v>
      </c>
      <c r="CT61" s="352">
        <f>VLOOKUP($CP61,output!$B$2:$J$805,3,)</f>
        <v>20980.594249999998</v>
      </c>
      <c r="CU61" s="352">
        <f>VLOOKUP($CP61,output!$B$2:$J$805,4,)</f>
        <v>383.11020230000003</v>
      </c>
      <c r="CV61" s="352">
        <f>VLOOKUP($CP61,output!$B$2:$J$805,5,)</f>
        <v>112534.91989999999</v>
      </c>
      <c r="CW61" s="352">
        <f>VLOOKUP($CP61,output!$B$2:$J$805,6,)</f>
        <v>150213.38959999999</v>
      </c>
      <c r="CX61" s="352">
        <f>VLOOKUP($CP61,output!$B$2:$J$805,7,)</f>
        <v>194937.96520000001</v>
      </c>
    </row>
    <row r="62" spans="1:102" x14ac:dyDescent="0.25">
      <c r="BF62" s="263" t="s">
        <v>282</v>
      </c>
      <c r="BG62" s="244">
        <v>1986</v>
      </c>
      <c r="BH62" s="244">
        <v>5</v>
      </c>
      <c r="BI62" s="244">
        <f>VLOOKUP($BF62,output!$B$2:$J$805,2,)</f>
        <v>0.34615507200000001</v>
      </c>
      <c r="BJ62" s="244">
        <f>VLOOKUP($BF62,output!$B$2:$J$805,3,)</f>
        <v>3.4716453000000001E-2</v>
      </c>
      <c r="BK62" s="244">
        <f>VLOOKUP($BF62,output!$B$2:$J$805,4,)</f>
        <v>6.4025900000000001E-4</v>
      </c>
      <c r="BL62" s="244">
        <f>VLOOKUP($BF62,output!$B$2:$J$805,5)</f>
        <v>3.1364000000000001E-3</v>
      </c>
      <c r="BM62" s="244">
        <f>VLOOKUP($BF62,output!$B$2:$J$805,6,)</f>
        <v>0.34536058600000002</v>
      </c>
      <c r="BN62" s="244">
        <f>VLOOKUP($BF62,output!$B$2:$J$805,7,)</f>
        <v>0.41331913199999998</v>
      </c>
      <c r="BO62" s="244">
        <v>60</v>
      </c>
      <c r="BY62" s="252"/>
      <c r="BZ62" s="263" t="s">
        <v>381</v>
      </c>
      <c r="CA62" s="244">
        <v>1994</v>
      </c>
      <c r="CB62" s="244">
        <v>5</v>
      </c>
      <c r="CC62" s="244">
        <f>VLOOKUP($BZ62,output!$B$2:$J$805,2,)</f>
        <v>0.56605983299999996</v>
      </c>
      <c r="CD62" s="244">
        <f>VLOOKUP($BZ62,output!$B$2:$J$805,3,)</f>
        <v>4.6350704E-2</v>
      </c>
      <c r="CE62" s="244">
        <f>VLOOKUP($BZ62,output!$B$2:$J$805,4,)</f>
        <v>9.0525800000000004E-4</v>
      </c>
      <c r="CF62" s="244">
        <f>VLOOKUP($BZ62,output!$B$2:$J$805,5)</f>
        <v>1.9285620999999999E-2</v>
      </c>
      <c r="CG62" s="244">
        <f>VLOOKUP($BZ62,output!$B$2:$J$805,6,)</f>
        <v>0.56678711500000001</v>
      </c>
      <c r="CH62" s="244">
        <f>VLOOKUP($BZ62,output!$B$2:$J$805,7,)</f>
        <v>0.65453820699999998</v>
      </c>
      <c r="CP62" s="263" t="s">
        <v>738</v>
      </c>
      <c r="CQ62" s="352">
        <v>1994</v>
      </c>
      <c r="CR62" s="352">
        <v>5</v>
      </c>
      <c r="CS62" s="352">
        <f>VLOOKUP($CP62,output!$B$2:$J$805,2,)</f>
        <v>133026.3076</v>
      </c>
      <c r="CT62" s="352">
        <f>VLOOKUP($CP62,output!$B$2:$J$805,3,)</f>
        <v>13904.118640000001</v>
      </c>
      <c r="CU62" s="352">
        <f>VLOOKUP($CP62,output!$B$2:$J$805,4,)</f>
        <v>264.27944430000002</v>
      </c>
      <c r="CV62" s="352">
        <f>VLOOKUP($CP62,output!$B$2:$J$805,5,)</f>
        <v>107373.6684</v>
      </c>
      <c r="CW62" s="352">
        <f>VLOOKUP($CP62,output!$B$2:$J$805,6,)</f>
        <v>132806.6642</v>
      </c>
      <c r="CX62" s="352">
        <f>VLOOKUP($CP62,output!$B$2:$J$805,7,)</f>
        <v>161975.16930000001</v>
      </c>
    </row>
    <row r="63" spans="1:102" x14ac:dyDescent="0.25">
      <c r="BF63" s="263" t="s">
        <v>285</v>
      </c>
      <c r="BG63" s="244">
        <v>1987</v>
      </c>
      <c r="BH63" s="244">
        <v>5</v>
      </c>
      <c r="BI63" s="244">
        <f>VLOOKUP($BF63,output!$B$2:$J$805,2,)</f>
        <v>0.35163116300000002</v>
      </c>
      <c r="BJ63" s="244">
        <f>VLOOKUP($BF63,output!$B$2:$J$805,3,)</f>
        <v>3.2548225E-2</v>
      </c>
      <c r="BK63" s="244">
        <f>VLOOKUP($BF63,output!$B$2:$J$805,4,)</f>
        <v>5.9276399999999996E-4</v>
      </c>
      <c r="BL63" s="244">
        <f>VLOOKUP($BF63,output!$B$2:$J$805,5)</f>
        <v>2.5042240000000002E-3</v>
      </c>
      <c r="BM63" s="244">
        <f>VLOOKUP($BF63,output!$B$2:$J$805,6,)</f>
        <v>0.35203938899999998</v>
      </c>
      <c r="BN63" s="244">
        <f>VLOOKUP($BF63,output!$B$2:$J$805,7,)</f>
        <v>0.41533626800000001</v>
      </c>
      <c r="BO63" s="244">
        <v>61</v>
      </c>
      <c r="BY63" s="252"/>
      <c r="BZ63" s="263" t="s">
        <v>384</v>
      </c>
      <c r="CA63" s="244">
        <v>1995</v>
      </c>
      <c r="CB63" s="244">
        <v>5</v>
      </c>
      <c r="CC63" s="244">
        <f>VLOOKUP($BZ63,output!$B$2:$J$805,2,)</f>
        <v>0.46248530199999999</v>
      </c>
      <c r="CD63" s="244">
        <f>VLOOKUP($BZ63,output!$B$2:$J$805,3,)</f>
        <v>4.5892677E-2</v>
      </c>
      <c r="CE63" s="244">
        <f>VLOOKUP($BZ63,output!$B$2:$J$805,4,)</f>
        <v>8.37808E-4</v>
      </c>
      <c r="CF63" s="244">
        <f>VLOOKUP($BZ63,output!$B$2:$J$805,5)</f>
        <v>1.0438245000000001E-2</v>
      </c>
      <c r="CG63" s="244">
        <f>VLOOKUP($BZ63,output!$B$2:$J$805,6,)</f>
        <v>0.46255284600000002</v>
      </c>
      <c r="CH63" s="244">
        <f>VLOOKUP($BZ63,output!$B$2:$J$805,7,)</f>
        <v>0.55140655100000002</v>
      </c>
      <c r="CP63" s="263" t="s">
        <v>739</v>
      </c>
      <c r="CQ63" s="352">
        <v>1995</v>
      </c>
      <c r="CR63" s="352">
        <v>5</v>
      </c>
      <c r="CS63" s="352">
        <f>VLOOKUP($CP63,output!$B$2:$J$805,2,)</f>
        <v>78577.460009999995</v>
      </c>
      <c r="CT63" s="352">
        <f>VLOOKUP($CP63,output!$B$2:$J$805,3,)</f>
        <v>9374.3000429999993</v>
      </c>
      <c r="CU63" s="352">
        <f>VLOOKUP($CP63,output!$B$2:$J$805,4,)</f>
        <v>171.1587127</v>
      </c>
      <c r="CV63" s="352">
        <f>VLOOKUP($CP63,output!$B$2:$J$805,5,)</f>
        <v>61178.147720000001</v>
      </c>
      <c r="CW63" s="352">
        <f>VLOOKUP($CP63,output!$B$2:$J$805,6,)</f>
        <v>78433.299410000007</v>
      </c>
      <c r="CX63" s="352">
        <f>VLOOKUP($CP63,output!$B$2:$J$805,7,)</f>
        <v>97741.435840000006</v>
      </c>
    </row>
    <row r="64" spans="1:102" x14ac:dyDescent="0.25">
      <c r="BF64" s="263" t="s">
        <v>288</v>
      </c>
      <c r="BG64" s="244">
        <v>1988</v>
      </c>
      <c r="BH64" s="244">
        <v>5</v>
      </c>
      <c r="BI64" s="244">
        <f>VLOOKUP($BF64,output!$B$2:$J$805,2,)</f>
        <v>0.59881423</v>
      </c>
      <c r="BJ64" s="244">
        <f>VLOOKUP($BF64,output!$B$2:$J$805,3,)</f>
        <v>4.1523142999999998E-2</v>
      </c>
      <c r="BK64" s="244">
        <f>VLOOKUP($BF64,output!$B$2:$J$805,4,)</f>
        <v>7.4217599999999999E-4</v>
      </c>
      <c r="BL64" s="244">
        <f>VLOOKUP($BF64,output!$B$2:$J$805,5)</f>
        <v>2.6972960000000001E-3</v>
      </c>
      <c r="BM64" s="244">
        <f>VLOOKUP($BF64,output!$B$2:$J$805,6,)</f>
        <v>0.60006831599999999</v>
      </c>
      <c r="BN64" s="244">
        <f>VLOOKUP($BF64,output!$B$2:$J$805,7,)</f>
        <v>0.67770466200000001</v>
      </c>
      <c r="BO64" s="244">
        <v>62</v>
      </c>
      <c r="BY64" s="252"/>
      <c r="BZ64" s="263" t="s">
        <v>387</v>
      </c>
      <c r="CA64" s="244">
        <v>1996</v>
      </c>
      <c r="CB64" s="244">
        <v>5</v>
      </c>
      <c r="CC64" s="244">
        <f>VLOOKUP($BZ64,output!$B$2:$J$805,2,)</f>
        <v>0.62695741699999996</v>
      </c>
      <c r="CD64" s="244">
        <f>VLOOKUP($BZ64,output!$B$2:$J$805,3,)</f>
        <v>0.13147204300000001</v>
      </c>
      <c r="CE64" s="244">
        <f>VLOOKUP($BZ64,output!$B$2:$J$805,4,)</f>
        <v>2.4952949999999998E-3</v>
      </c>
      <c r="CF64" s="244">
        <f>VLOOKUP($BZ64,output!$B$2:$J$805,5)</f>
        <v>1.0438245000000001E-2</v>
      </c>
      <c r="CG64" s="244">
        <f>VLOOKUP($BZ64,output!$B$2:$J$805,6,)</f>
        <v>0.64336110499999999</v>
      </c>
      <c r="CH64" s="244">
        <f>VLOOKUP($BZ64,output!$B$2:$J$805,7,)</f>
        <v>0.83459730499999996</v>
      </c>
      <c r="CP64" s="263" t="s">
        <v>740</v>
      </c>
      <c r="CQ64" s="352">
        <v>1996</v>
      </c>
      <c r="CR64" s="352">
        <v>5</v>
      </c>
      <c r="CS64" s="352">
        <f>VLOOKUP($CP64,output!$B$2:$J$805,2,)</f>
        <v>163051.38430000001</v>
      </c>
      <c r="CT64" s="352">
        <f>VLOOKUP($CP64,output!$B$2:$J$805,3,)</f>
        <v>37600.408450000003</v>
      </c>
      <c r="CU64" s="352">
        <f>VLOOKUP($CP64,output!$B$2:$J$805,4,)</f>
        <v>718.54638750000004</v>
      </c>
      <c r="CV64" s="352">
        <f>VLOOKUP($CP64,output!$B$2:$J$805,5,)</f>
        <v>85758.417910000004</v>
      </c>
      <c r="CW64" s="352">
        <f>VLOOKUP($CP64,output!$B$2:$J$805,6,)</f>
        <v>165938.2752</v>
      </c>
      <c r="CX64" s="352">
        <f>VLOOKUP($CP64,output!$B$2:$J$805,7,)</f>
        <v>229755.7427</v>
      </c>
    </row>
    <row r="65" spans="58:102" x14ac:dyDescent="0.25">
      <c r="BF65" s="263" t="s">
        <v>291</v>
      </c>
      <c r="BG65" s="244">
        <v>1989</v>
      </c>
      <c r="BH65" s="244">
        <v>5</v>
      </c>
      <c r="BI65" s="244">
        <f>VLOOKUP($BF65,output!$B$2:$J$805,2,)</f>
        <v>0.57979115299999995</v>
      </c>
      <c r="BJ65" s="244">
        <f>VLOOKUP($BF65,output!$B$2:$J$805,3,)</f>
        <v>3.5534470999999998E-2</v>
      </c>
      <c r="BK65" s="244">
        <f>VLOOKUP($BF65,output!$B$2:$J$805,4,)</f>
        <v>6.48983E-4</v>
      </c>
      <c r="BL65" s="244">
        <f>VLOOKUP($BF65,output!$B$2:$J$805,5)</f>
        <v>1.6120822E-2</v>
      </c>
      <c r="BM65" s="244">
        <f>VLOOKUP($BF65,output!$B$2:$J$805,6,)</f>
        <v>0.58017438700000001</v>
      </c>
      <c r="BN65" s="244">
        <f>VLOOKUP($BF65,output!$B$2:$J$805,7,)</f>
        <v>0.64833481599999998</v>
      </c>
      <c r="BO65" s="244">
        <v>63</v>
      </c>
      <c r="BY65" s="252"/>
      <c r="BZ65" s="263" t="s">
        <v>390</v>
      </c>
      <c r="CA65" s="244">
        <v>1997</v>
      </c>
      <c r="CB65" s="244">
        <v>5</v>
      </c>
      <c r="CC65" s="244">
        <f>VLOOKUP($BZ65,output!$B$2:$J$805,2,)</f>
        <v>0.49583545099999998</v>
      </c>
      <c r="CD65" s="244">
        <f>VLOOKUP($BZ65,output!$B$2:$J$805,3,)</f>
        <v>0.13637199799999999</v>
      </c>
      <c r="CE65" s="244">
        <f>VLOOKUP($BZ65,output!$B$2:$J$805,4,)</f>
        <v>2.4904480000000001E-3</v>
      </c>
      <c r="CF65" s="244">
        <f>VLOOKUP($BZ65,output!$B$2:$J$805,5)</f>
        <v>1.0438245000000001E-2</v>
      </c>
      <c r="CG65" s="244">
        <f>VLOOKUP($BZ65,output!$B$2:$J$805,6,)</f>
        <v>0.49928961599999999</v>
      </c>
      <c r="CH65" s="244">
        <f>VLOOKUP($BZ65,output!$B$2:$J$805,7,)</f>
        <v>0.74472824699999995</v>
      </c>
      <c r="CP65" s="263" t="s">
        <v>741</v>
      </c>
      <c r="CQ65" s="352">
        <v>1997</v>
      </c>
      <c r="CR65" s="352">
        <v>5</v>
      </c>
      <c r="CS65" s="352">
        <f>VLOOKUP($CP65,output!$B$2:$J$805,2,)</f>
        <v>112675.79090000001</v>
      </c>
      <c r="CT65" s="352">
        <f>VLOOKUP($CP65,output!$B$2:$J$805,3,)</f>
        <v>32643.77649</v>
      </c>
      <c r="CU65" s="352">
        <f>VLOOKUP($CP65,output!$B$2:$J$805,4,)</f>
        <v>596.15384410000001</v>
      </c>
      <c r="CV65" s="352">
        <f>VLOOKUP($CP65,output!$B$2:$J$805,5,)</f>
        <v>50108.578860000001</v>
      </c>
      <c r="CW65" s="352">
        <f>VLOOKUP($CP65,output!$B$2:$J$805,6,)</f>
        <v>113088.6792</v>
      </c>
      <c r="CX65" s="352">
        <f>VLOOKUP($CP65,output!$B$2:$J$805,7,)</f>
        <v>175985.72579999999</v>
      </c>
    </row>
    <row r="66" spans="58:102" x14ac:dyDescent="0.25">
      <c r="BF66" s="263" t="s">
        <v>294</v>
      </c>
      <c r="BG66" s="244">
        <v>1990</v>
      </c>
      <c r="BH66" s="244">
        <v>5</v>
      </c>
      <c r="BI66" s="244">
        <f>VLOOKUP($BF66,output!$B$2:$J$805,2,)</f>
        <v>0.48291027199999997</v>
      </c>
      <c r="BJ66" s="244">
        <f>VLOOKUP($BF66,output!$B$2:$J$805,3,)</f>
        <v>8.7161831999999995E-2</v>
      </c>
      <c r="BK66" s="244">
        <f>VLOOKUP($BF66,output!$B$2:$J$805,4,)</f>
        <v>1.626843E-3</v>
      </c>
      <c r="BL66" s="244">
        <f>VLOOKUP($BF66,output!$B$2:$J$805,5)</f>
        <v>7.8046130000000002E-3</v>
      </c>
      <c r="BM66" s="244">
        <f>VLOOKUP($BF66,output!$B$2:$J$805,6,)</f>
        <v>0.47927038900000002</v>
      </c>
      <c r="BN66" s="244">
        <f>VLOOKUP($BF66,output!$B$2:$J$805,7,)</f>
        <v>0.66522591099999995</v>
      </c>
      <c r="BO66" s="244">
        <v>64</v>
      </c>
      <c r="BY66" s="252"/>
      <c r="BZ66" s="263" t="s">
        <v>393</v>
      </c>
      <c r="CA66" s="244">
        <v>1998</v>
      </c>
      <c r="CB66" s="244">
        <v>5</v>
      </c>
      <c r="CC66" s="244">
        <f>VLOOKUP($BZ66,output!$B$2:$J$805,2,)</f>
        <v>0.62260211499999996</v>
      </c>
      <c r="CD66" s="244">
        <f>VLOOKUP($BZ66,output!$B$2:$J$805,3,)</f>
        <v>0.11442613</v>
      </c>
      <c r="CE66" s="244">
        <f>VLOOKUP($BZ66,output!$B$2:$J$805,4,)</f>
        <v>2.0488469999999999E-3</v>
      </c>
      <c r="CF66" s="244">
        <f>VLOOKUP($BZ66,output!$B$2:$J$805,5)</f>
        <v>1.0438245000000001E-2</v>
      </c>
      <c r="CG66" s="244">
        <f>VLOOKUP($BZ66,output!$B$2:$J$805,6,)</f>
        <v>0.62913927000000003</v>
      </c>
      <c r="CH66" s="244">
        <f>VLOOKUP($BZ66,output!$B$2:$J$805,7,)</f>
        <v>0.824883319</v>
      </c>
      <c r="CP66" s="263" t="s">
        <v>742</v>
      </c>
      <c r="CQ66" s="352">
        <v>1998</v>
      </c>
      <c r="CR66" s="352">
        <v>5</v>
      </c>
      <c r="CS66" s="352">
        <f>VLOOKUP($CP66,output!$B$2:$J$805,2,)</f>
        <v>155295.0191</v>
      </c>
      <c r="CT66" s="352">
        <f>VLOOKUP($CP66,output!$B$2:$J$805,3,)</f>
        <v>30672.68677</v>
      </c>
      <c r="CU66" s="352">
        <f>VLOOKUP($CP66,output!$B$2:$J$805,4,)</f>
        <v>550.12881010000001</v>
      </c>
      <c r="CV66" s="352">
        <f>VLOOKUP($CP66,output!$B$2:$J$805,5,)</f>
        <v>95115.17856</v>
      </c>
      <c r="CW66" s="352">
        <f>VLOOKUP($CP66,output!$B$2:$J$805,6,)</f>
        <v>155798.00349999999</v>
      </c>
      <c r="CX66" s="352">
        <f>VLOOKUP($CP66,output!$B$2:$J$805,7,)</f>
        <v>215946.5675</v>
      </c>
    </row>
    <row r="67" spans="58:102" x14ac:dyDescent="0.25">
      <c r="BF67" s="263" t="s">
        <v>297</v>
      </c>
      <c r="BG67" s="244">
        <v>1991</v>
      </c>
      <c r="BH67" s="244">
        <v>5</v>
      </c>
      <c r="BI67" s="244">
        <f>VLOOKUP($BF67,output!$B$2:$J$805,2,)</f>
        <v>0.60356124200000005</v>
      </c>
      <c r="BJ67" s="244">
        <f>VLOOKUP($BF67,output!$B$2:$J$805,3,)</f>
        <v>7.0799015000000007E-2</v>
      </c>
      <c r="BK67" s="244">
        <f>VLOOKUP($BF67,output!$B$2:$J$805,4,)</f>
        <v>1.3250639999999999E-3</v>
      </c>
      <c r="BL67" s="244">
        <f>VLOOKUP($BF67,output!$B$2:$J$805,5)</f>
        <v>8.9357310000000006E-3</v>
      </c>
      <c r="BM67" s="244">
        <f>VLOOKUP($BF67,output!$B$2:$J$805,6,)</f>
        <v>0.60387296099999999</v>
      </c>
      <c r="BN67" s="244">
        <f>VLOOKUP($BF67,output!$B$2:$J$805,7,)</f>
        <v>0.73985968800000002</v>
      </c>
      <c r="BO67" s="244">
        <v>65</v>
      </c>
      <c r="BY67" s="252"/>
      <c r="BZ67" s="263" t="s">
        <v>396</v>
      </c>
      <c r="CA67" s="244">
        <v>1999</v>
      </c>
      <c r="CB67" s="244">
        <v>5</v>
      </c>
      <c r="CC67" s="244">
        <f>VLOOKUP($BZ67,output!$B$2:$J$805,2,)</f>
        <v>0.44807679900000003</v>
      </c>
      <c r="CD67" s="244">
        <f>VLOOKUP($BZ67,output!$B$2:$J$805,3,)</f>
        <v>4.7255367E-2</v>
      </c>
      <c r="CE67" s="244">
        <f>VLOOKUP($BZ67,output!$B$2:$J$805,4,)</f>
        <v>8.7947600000000002E-4</v>
      </c>
      <c r="CF67" s="244">
        <f>VLOOKUP($BZ67,output!$B$2:$J$805,5)</f>
        <v>1.0438245000000001E-2</v>
      </c>
      <c r="CG67" s="244">
        <f>VLOOKUP($BZ67,output!$B$2:$J$805,6,)</f>
        <v>0.44719514599999999</v>
      </c>
      <c r="CH67" s="244">
        <f>VLOOKUP($BZ67,output!$B$2:$J$805,7,)</f>
        <v>0.54540978699999998</v>
      </c>
      <c r="CP67" s="263" t="s">
        <v>743</v>
      </c>
      <c r="CQ67" s="352">
        <v>1999</v>
      </c>
      <c r="CR67" s="352">
        <v>5</v>
      </c>
      <c r="CS67" s="352">
        <f>VLOOKUP($CP67,output!$B$2:$J$805,2,)</f>
        <v>136515.24129999999</v>
      </c>
      <c r="CT67" s="352">
        <f>VLOOKUP($CP67,output!$B$2:$J$805,3,)</f>
        <v>16074.02766</v>
      </c>
      <c r="CU67" s="352">
        <f>VLOOKUP($CP67,output!$B$2:$J$805,4,)</f>
        <v>290.28363189999999</v>
      </c>
      <c r="CV67" s="352">
        <f>VLOOKUP($CP67,output!$B$2:$J$805,5,)</f>
        <v>106589.1577</v>
      </c>
      <c r="CW67" s="352">
        <f>VLOOKUP($CP67,output!$B$2:$J$805,6,)</f>
        <v>136239.13740000001</v>
      </c>
      <c r="CX67" s="352">
        <f>VLOOKUP($CP67,output!$B$2:$J$805,7,)</f>
        <v>169183.71520000001</v>
      </c>
    </row>
    <row r="68" spans="58:102" x14ac:dyDescent="0.25">
      <c r="BF68" s="263" t="s">
        <v>300</v>
      </c>
      <c r="BG68" s="244">
        <v>1992</v>
      </c>
      <c r="BH68" s="244">
        <v>5</v>
      </c>
      <c r="BI68" s="244">
        <f>VLOOKUP($BF68,output!$B$2:$J$805,2,)</f>
        <v>0.54173701100000005</v>
      </c>
      <c r="BJ68" s="244">
        <f>VLOOKUP($BF68,output!$B$2:$J$805,3,)</f>
        <v>8.1430953E-2</v>
      </c>
      <c r="BK68" s="244">
        <f>VLOOKUP($BF68,output!$B$2:$J$805,4,)</f>
        <v>1.486458E-3</v>
      </c>
      <c r="BL68" s="244">
        <f>VLOOKUP($BF68,output!$B$2:$J$805,5)</f>
        <v>2.762759E-3</v>
      </c>
      <c r="BM68" s="244">
        <f>VLOOKUP($BF68,output!$B$2:$J$805,6,)</f>
        <v>0.54242058999999998</v>
      </c>
      <c r="BN68" s="244">
        <f>VLOOKUP($BF68,output!$B$2:$J$805,7,)</f>
        <v>0.69851344999999998</v>
      </c>
      <c r="BO68" s="244">
        <v>66</v>
      </c>
      <c r="BY68" s="252"/>
      <c r="BZ68" s="263" t="s">
        <v>399</v>
      </c>
      <c r="CA68" s="244">
        <v>2000</v>
      </c>
      <c r="CB68" s="244">
        <v>5</v>
      </c>
      <c r="CC68" s="244">
        <f>VLOOKUP($BZ68,output!$B$2:$J$805,2,)</f>
        <v>0.171667817</v>
      </c>
      <c r="CD68" s="244">
        <f>VLOOKUP($BZ68,output!$B$2:$J$805,3,)</f>
        <v>3.3233908E-2</v>
      </c>
      <c r="CE68" s="244">
        <f>VLOOKUP($BZ68,output!$B$2:$J$805,4,)</f>
        <v>5.9654499999999997E-4</v>
      </c>
      <c r="CF68" s="244">
        <f>VLOOKUP($BZ68,output!$B$2:$J$805,5)</f>
        <v>1.0438245000000001E-2</v>
      </c>
      <c r="CG68" s="244">
        <f>VLOOKUP($BZ68,output!$B$2:$J$805,6,)</f>
        <v>0.170024431</v>
      </c>
      <c r="CH68" s="244">
        <f>VLOOKUP($BZ68,output!$B$2:$J$805,7,)</f>
        <v>0.240102656</v>
      </c>
      <c r="CP68" s="263" t="s">
        <v>744</v>
      </c>
      <c r="CQ68" s="352">
        <v>2000</v>
      </c>
      <c r="CR68" s="352">
        <v>5</v>
      </c>
      <c r="CS68" s="352">
        <f>VLOOKUP($CP68,output!$B$2:$J$805,2,)</f>
        <v>25246.350340000001</v>
      </c>
      <c r="CT68" s="352">
        <f>VLOOKUP($CP68,output!$B$2:$J$805,3,)</f>
        <v>5068.6916529999999</v>
      </c>
      <c r="CU68" s="352">
        <f>VLOOKUP($CP68,output!$B$2:$J$805,4,)</f>
        <v>91.397893159999995</v>
      </c>
      <c r="CV68" s="352">
        <f>VLOOKUP($CP68,output!$B$2:$J$805,5,)</f>
        <v>16297.521220000001</v>
      </c>
      <c r="CW68" s="352">
        <f>VLOOKUP($CP68,output!$B$2:$J$805,6,)</f>
        <v>24918.192510000001</v>
      </c>
      <c r="CX68" s="352">
        <f>VLOOKUP($CP68,output!$B$2:$J$805,7,)</f>
        <v>35808.055789999999</v>
      </c>
    </row>
    <row r="69" spans="58:102" x14ac:dyDescent="0.25">
      <c r="BF69" s="263" t="s">
        <v>303</v>
      </c>
      <c r="BG69" s="244">
        <v>1993</v>
      </c>
      <c r="BH69" s="244">
        <v>5</v>
      </c>
      <c r="BI69" s="244">
        <f>VLOOKUP($BF69,output!$B$2:$J$805,2,)</f>
        <v>0.46168203600000002</v>
      </c>
      <c r="BJ69" s="244">
        <f>VLOOKUP($BF69,output!$B$2:$J$805,3,)</f>
        <v>5.3469550999999997E-2</v>
      </c>
      <c r="BK69" s="244">
        <f>VLOOKUP($BF69,output!$B$2:$J$805,4,)</f>
        <v>9.7586500000000002E-4</v>
      </c>
      <c r="BL69" s="244">
        <f>VLOOKUP($BF69,output!$B$2:$J$805,5)</f>
        <v>1.9833780000000001E-3</v>
      </c>
      <c r="BM69" s="244">
        <f>VLOOKUP($BF69,output!$B$2:$J$805,6,)</f>
        <v>0.46488991899999998</v>
      </c>
      <c r="BN69" s="244">
        <f>VLOOKUP($BF69,output!$B$2:$J$805,7,)</f>
        <v>0.56066119299999995</v>
      </c>
      <c r="BO69" s="244">
        <v>67</v>
      </c>
      <c r="BY69" s="252"/>
      <c r="BZ69" s="263" t="s">
        <v>402</v>
      </c>
      <c r="CA69" s="244">
        <v>2001</v>
      </c>
      <c r="CB69" s="244">
        <v>5</v>
      </c>
      <c r="CC69" s="244">
        <f>VLOOKUP($BZ69,output!$B$2:$J$805,2,)</f>
        <v>0.762736678</v>
      </c>
      <c r="CD69" s="244">
        <f>VLOOKUP($BZ69,output!$B$2:$J$805,3,)</f>
        <v>3.7888499999999999E-2</v>
      </c>
      <c r="CE69" s="244">
        <f>VLOOKUP($BZ69,output!$B$2:$J$805,4,)</f>
        <v>7.1249200000000001E-4</v>
      </c>
      <c r="CF69" s="244">
        <f>VLOOKUP($BZ69,output!$B$2:$J$805,5)</f>
        <v>1.0438245000000001E-2</v>
      </c>
      <c r="CG69" s="244">
        <f>VLOOKUP($BZ69,output!$B$2:$J$805,6,)</f>
        <v>0.76284992200000001</v>
      </c>
      <c r="CH69" s="244">
        <f>VLOOKUP($BZ69,output!$B$2:$J$805,7,)</f>
        <v>0.83485894900000002</v>
      </c>
      <c r="CP69" s="263" t="s">
        <v>745</v>
      </c>
      <c r="CQ69" s="352">
        <v>2001</v>
      </c>
      <c r="CR69" s="352">
        <v>5</v>
      </c>
      <c r="CS69" s="352">
        <f>VLOOKUP($CP69,output!$B$2:$J$805,2,)</f>
        <v>97230.273730000001</v>
      </c>
      <c r="CT69" s="352">
        <f>VLOOKUP($CP69,output!$B$2:$J$805,3,)</f>
        <v>8039.3646369999997</v>
      </c>
      <c r="CU69" s="352">
        <f>VLOOKUP($CP69,output!$B$2:$J$805,4,)</f>
        <v>150.44187830000001</v>
      </c>
      <c r="CV69" s="352">
        <f>VLOOKUP($CP69,output!$B$2:$J$805,5,)</f>
        <v>82813.989480000004</v>
      </c>
      <c r="CW69" s="352">
        <f>VLOOKUP($CP69,output!$B$2:$J$805,6,)</f>
        <v>96998.802349999998</v>
      </c>
      <c r="CX69" s="352">
        <f>VLOOKUP($CP69,output!$B$2:$J$805,7,)</f>
        <v>114104.83990000001</v>
      </c>
    </row>
    <row r="70" spans="58:102" x14ac:dyDescent="0.25">
      <c r="BF70" s="263" t="s">
        <v>306</v>
      </c>
      <c r="BG70" s="244">
        <v>1994</v>
      </c>
      <c r="BH70" s="244">
        <v>5</v>
      </c>
      <c r="BI70" s="244">
        <f>VLOOKUP($BF70,output!$B$2:$J$805,2,)</f>
        <v>0.51483466</v>
      </c>
      <c r="BJ70" s="244">
        <f>VLOOKUP($BF70,output!$B$2:$J$805,3,)</f>
        <v>3.6174505000000003E-2</v>
      </c>
      <c r="BK70" s="244">
        <f>VLOOKUP($BF70,output!$B$2:$J$805,4,)</f>
        <v>6.45815E-4</v>
      </c>
      <c r="BL70" s="244">
        <f>VLOOKUP($BF70,output!$B$2:$J$805,5)</f>
        <v>1.754317E-3</v>
      </c>
      <c r="BM70" s="244">
        <f>VLOOKUP($BF70,output!$B$2:$J$805,6,)</f>
        <v>0.51642540199999998</v>
      </c>
      <c r="BN70" s="244">
        <f>VLOOKUP($BF70,output!$B$2:$J$805,7,)</f>
        <v>0.58366488400000005</v>
      </c>
      <c r="BO70" s="244">
        <v>68</v>
      </c>
      <c r="BY70" s="252"/>
      <c r="BZ70" s="263" t="s">
        <v>405</v>
      </c>
      <c r="CA70" s="244">
        <v>2002</v>
      </c>
      <c r="CB70" s="244">
        <v>5</v>
      </c>
      <c r="CC70" s="244">
        <f>VLOOKUP($BZ70,output!$B$2:$J$805,2,)</f>
        <v>0.469482012</v>
      </c>
      <c r="CD70" s="244">
        <f>VLOOKUP($BZ70,output!$B$2:$J$805,3,)</f>
        <v>4.4843333999999999E-2</v>
      </c>
      <c r="CE70" s="244">
        <f>VLOOKUP($BZ70,output!$B$2:$J$805,4,)</f>
        <v>8.1643999999999998E-4</v>
      </c>
      <c r="CF70" s="244">
        <f>VLOOKUP($BZ70,output!$B$2:$J$805,5)</f>
        <v>1.0438245000000001E-2</v>
      </c>
      <c r="CG70" s="244">
        <f>VLOOKUP($BZ70,output!$B$2:$J$805,6,)</f>
        <v>0.46965431000000002</v>
      </c>
      <c r="CH70" s="244">
        <f>VLOOKUP($BZ70,output!$B$2:$J$805,7,)</f>
        <v>0.55570294600000003</v>
      </c>
      <c r="CP70" s="263" t="s">
        <v>746</v>
      </c>
      <c r="CQ70" s="352">
        <v>2002</v>
      </c>
      <c r="CR70" s="352">
        <v>5</v>
      </c>
      <c r="CS70" s="352">
        <f>VLOOKUP($CP70,output!$B$2:$J$805,2,)</f>
        <v>65174.930930000002</v>
      </c>
      <c r="CT70" s="352">
        <f>VLOOKUP($CP70,output!$B$2:$J$805,3,)</f>
        <v>7861.9001170000001</v>
      </c>
      <c r="CU70" s="352">
        <f>VLOOKUP($CP70,output!$B$2:$J$805,4,)</f>
        <v>145.78710390000001</v>
      </c>
      <c r="CV70" s="352">
        <f>VLOOKUP($CP70,output!$B$2:$J$805,5,)</f>
        <v>50686.055979999997</v>
      </c>
      <c r="CW70" s="352">
        <f>VLOOKUP($CP70,output!$B$2:$J$805,6,)</f>
        <v>64963.889380000001</v>
      </c>
      <c r="CX70" s="352">
        <f>VLOOKUP($CP70,output!$B$2:$J$805,7,)</f>
        <v>81207.730519999997</v>
      </c>
    </row>
    <row r="71" spans="58:102" x14ac:dyDescent="0.25">
      <c r="BF71" s="263" t="s">
        <v>309</v>
      </c>
      <c r="BG71" s="244">
        <v>1995</v>
      </c>
      <c r="BH71" s="244">
        <v>5</v>
      </c>
      <c r="BI71" s="244">
        <f>VLOOKUP($BF71,output!$B$2:$J$805,2,)</f>
        <v>0.46650498499999998</v>
      </c>
      <c r="BJ71" s="244">
        <f>VLOOKUP($BF71,output!$B$2:$J$805,3,)</f>
        <v>6.0334024E-2</v>
      </c>
      <c r="BK71" s="244">
        <f>VLOOKUP($BF71,output!$B$2:$J$805,4,)</f>
        <v>1.1261190000000001E-3</v>
      </c>
      <c r="BL71" s="244">
        <f>VLOOKUP($BF71,output!$B$2:$J$805,5)</f>
        <v>8.6907900000000003E-3</v>
      </c>
      <c r="BM71" s="244">
        <f>VLOOKUP($BF71,output!$B$2:$J$805,6,)</f>
        <v>0.46667466400000002</v>
      </c>
      <c r="BN71" s="244">
        <f>VLOOKUP($BF71,output!$B$2:$J$805,7,)</f>
        <v>0.58618841300000002</v>
      </c>
      <c r="BO71" s="244">
        <v>69</v>
      </c>
      <c r="BY71" s="252"/>
      <c r="BZ71" s="263" t="s">
        <v>408</v>
      </c>
      <c r="CA71" s="244">
        <v>2003</v>
      </c>
      <c r="CB71" s="244">
        <v>5</v>
      </c>
      <c r="CC71" s="244">
        <f>VLOOKUP($BZ71,output!$B$2:$J$805,2,)</f>
        <v>0.32086645600000002</v>
      </c>
      <c r="CD71" s="244">
        <f>VLOOKUP($BZ71,output!$B$2:$J$805,3,)</f>
        <v>4.2833429999999999E-2</v>
      </c>
      <c r="CE71" s="244">
        <f>VLOOKUP($BZ71,output!$B$2:$J$805,4,)</f>
        <v>7.2785199999999997E-4</v>
      </c>
      <c r="CF71" s="244">
        <f>VLOOKUP($BZ71,output!$B$2:$J$805,5)</f>
        <v>1.0438245000000001E-2</v>
      </c>
      <c r="CG71" s="244">
        <f>VLOOKUP($BZ71,output!$B$2:$J$805,6,)</f>
        <v>0.31929165999999998</v>
      </c>
      <c r="CH71" s="244">
        <f>VLOOKUP($BZ71,output!$B$2:$J$805,7,)</f>
        <v>0.406161206</v>
      </c>
      <c r="CP71" s="263" t="s">
        <v>747</v>
      </c>
      <c r="CQ71" s="352">
        <v>2003</v>
      </c>
      <c r="CR71" s="352">
        <v>5</v>
      </c>
      <c r="CS71" s="352">
        <f>VLOOKUP($CP71,output!$B$2:$J$805,2,)</f>
        <v>39937.19051</v>
      </c>
      <c r="CT71" s="352">
        <f>VLOOKUP($CP71,output!$B$2:$J$805,3,)</f>
        <v>5837.2890029999999</v>
      </c>
      <c r="CU71" s="352">
        <f>VLOOKUP($CP71,output!$B$2:$J$805,4,)</f>
        <v>101.2309807</v>
      </c>
      <c r="CV71" s="352">
        <f>VLOOKUP($CP71,output!$B$2:$J$805,5,)</f>
        <v>29237.415000000001</v>
      </c>
      <c r="CW71" s="352">
        <f>VLOOKUP($CP71,output!$B$2:$J$805,6,)</f>
        <v>39675.189619999997</v>
      </c>
      <c r="CX71" s="352">
        <f>VLOOKUP($CP71,output!$B$2:$J$805,7,)</f>
        <v>52053.890070000001</v>
      </c>
    </row>
    <row r="72" spans="58:102" x14ac:dyDescent="0.25">
      <c r="BF72" s="263" t="s">
        <v>312</v>
      </c>
      <c r="BG72" s="244">
        <v>1996</v>
      </c>
      <c r="BH72" s="244">
        <v>5</v>
      </c>
      <c r="BI72" s="244">
        <f>VLOOKUP($BF72,output!$B$2:$J$805,2,)</f>
        <v>0.57034166500000005</v>
      </c>
      <c r="BJ72" s="244">
        <f>VLOOKUP($BF72,output!$B$2:$J$805,3,)</f>
        <v>3.1974359000000001E-2</v>
      </c>
      <c r="BK72" s="244">
        <f>VLOOKUP($BF72,output!$B$2:$J$805,4,)</f>
        <v>5.97793E-4</v>
      </c>
      <c r="BL72" s="244">
        <f>VLOOKUP($BF72,output!$B$2:$J$805,5)</f>
        <v>5.3366910000000002E-3</v>
      </c>
      <c r="BM72" s="244">
        <f>VLOOKUP($BF72,output!$B$2:$J$805,6,)</f>
        <v>0.57062173800000004</v>
      </c>
      <c r="BN72" s="244">
        <f>VLOOKUP($BF72,output!$B$2:$J$805,7,)</f>
        <v>0.63401965000000005</v>
      </c>
      <c r="BO72" s="244">
        <v>70</v>
      </c>
      <c r="BY72" s="252"/>
      <c r="BZ72" s="263" t="s">
        <v>411</v>
      </c>
      <c r="CA72" s="244">
        <v>2004</v>
      </c>
      <c r="CB72" s="244">
        <v>5</v>
      </c>
      <c r="CC72" s="244">
        <f>VLOOKUP($BZ72,output!$B$2:$J$805,2,)</f>
        <v>0.66080307400000005</v>
      </c>
      <c r="CD72" s="244">
        <f>VLOOKUP($BZ72,output!$B$2:$J$805,3,)</f>
        <v>4.3493942000000001E-2</v>
      </c>
      <c r="CE72" s="244">
        <f>VLOOKUP($BZ72,output!$B$2:$J$805,4,)</f>
        <v>7.9418000000000002E-4</v>
      </c>
      <c r="CF72" s="244">
        <f>VLOOKUP($BZ72,output!$B$2:$J$805,5)</f>
        <v>1.0438245000000001E-2</v>
      </c>
      <c r="CG72" s="244">
        <f>VLOOKUP($BZ72,output!$B$2:$J$805,6,)</f>
        <v>0.66353867099999997</v>
      </c>
      <c r="CH72" s="244">
        <f>VLOOKUP($BZ72,output!$B$2:$J$805,7,)</f>
        <v>0.74174306999999995</v>
      </c>
      <c r="CP72" s="263" t="s">
        <v>748</v>
      </c>
      <c r="CQ72" s="352">
        <v>2004</v>
      </c>
      <c r="CR72" s="352">
        <v>5</v>
      </c>
      <c r="CS72" s="352">
        <f>VLOOKUP($CP72,output!$B$2:$J$805,2,)</f>
        <v>84615.213570000007</v>
      </c>
      <c r="CT72" s="352">
        <f>VLOOKUP($CP72,output!$B$2:$J$805,3,)</f>
        <v>7480.0620580000004</v>
      </c>
      <c r="CU72" s="352">
        <f>VLOOKUP($CP72,output!$B$2:$J$805,4,)</f>
        <v>137.88140390000001</v>
      </c>
      <c r="CV72" s="352">
        <f>VLOOKUP($CP72,output!$B$2:$J$805,5,)</f>
        <v>70670.901020000005</v>
      </c>
      <c r="CW72" s="352">
        <f>VLOOKUP($CP72,output!$B$2:$J$805,6,)</f>
        <v>84509.839609999995</v>
      </c>
      <c r="CX72" s="352">
        <f>VLOOKUP($CP72,output!$B$2:$J$805,7,)</f>
        <v>99974.268830000001</v>
      </c>
    </row>
    <row r="73" spans="58:102" x14ac:dyDescent="0.25">
      <c r="BF73" s="263" t="s">
        <v>315</v>
      </c>
      <c r="BG73" s="244">
        <v>1997</v>
      </c>
      <c r="BH73" s="244">
        <v>5</v>
      </c>
      <c r="BI73" s="244">
        <f>VLOOKUP($BF73,output!$B$2:$J$805,2,)</f>
        <v>0.43465708199999997</v>
      </c>
      <c r="BJ73" s="244">
        <f>VLOOKUP($BF73,output!$B$2:$J$805,3,)</f>
        <v>3.4296071999999997E-2</v>
      </c>
      <c r="BK73" s="244">
        <f>VLOOKUP($BF73,output!$B$2:$J$805,4,)</f>
        <v>6.2631700000000004E-4</v>
      </c>
      <c r="BL73" s="244">
        <f>VLOOKUP($BF73,output!$B$2:$J$805,5)</f>
        <v>8.6130579999999998E-3</v>
      </c>
      <c r="BM73" s="244">
        <f>VLOOKUP($BF73,output!$B$2:$J$805,6,)</f>
        <v>0.43458036100000003</v>
      </c>
      <c r="BN73" s="244">
        <f>VLOOKUP($BF73,output!$B$2:$J$805,7,)</f>
        <v>0.50266941300000001</v>
      </c>
      <c r="BO73" s="244">
        <v>71</v>
      </c>
      <c r="BY73" s="252"/>
      <c r="BZ73" s="263" t="s">
        <v>513</v>
      </c>
      <c r="CA73" s="244">
        <v>2005</v>
      </c>
      <c r="CB73" s="244">
        <v>5</v>
      </c>
      <c r="CC73" s="244">
        <f>VLOOKUP($BZ73,output!$B$2:$J$805,2,)</f>
        <v>0.37941957399999998</v>
      </c>
      <c r="CD73" s="244">
        <f>VLOOKUP($BZ73,output!$B$2:$J$805,3,)</f>
        <v>4.3977941E-2</v>
      </c>
      <c r="CE73" s="244">
        <f>VLOOKUP($BZ73,output!$B$2:$J$805,4,)</f>
        <v>7.8991300000000005E-4</v>
      </c>
      <c r="CF73" s="244">
        <f>VLOOKUP($BZ73,output!$B$2:$J$805,5)</f>
        <v>2.4968708999999999E-2</v>
      </c>
      <c r="CG73" s="244">
        <f>VLOOKUP($BZ73,output!$B$2:$J$805,6,)</f>
        <v>0.37846082599999997</v>
      </c>
      <c r="CH73" s="244">
        <f>VLOOKUP($BZ73,output!$B$2:$J$805,7,)</f>
        <v>0.46360986300000001</v>
      </c>
      <c r="CP73" s="263" t="s">
        <v>749</v>
      </c>
      <c r="CQ73" s="352">
        <v>2005</v>
      </c>
      <c r="CR73" s="352">
        <v>5</v>
      </c>
      <c r="CS73" s="352">
        <f>VLOOKUP($CP73,output!$B$2:$J$805,2,)</f>
        <v>29364.095229999999</v>
      </c>
      <c r="CT73" s="352">
        <f>VLOOKUP($CP73,output!$B$2:$J$805,3,)</f>
        <v>4011.0953</v>
      </c>
      <c r="CU73" s="352">
        <f>VLOOKUP($CP73,output!$B$2:$J$805,4,)</f>
        <v>73.241443050000001</v>
      </c>
      <c r="CV73" s="352">
        <f>VLOOKUP($CP73,output!$B$2:$J$805,5,)</f>
        <v>22068.345880000001</v>
      </c>
      <c r="CW73" s="352">
        <f>VLOOKUP($CP73,output!$B$2:$J$805,6,)</f>
        <v>29159.214260000001</v>
      </c>
      <c r="CX73" s="352">
        <f>VLOOKUP($CP73,output!$B$2:$J$805,7,)</f>
        <v>37802.726589999998</v>
      </c>
    </row>
    <row r="74" spans="58:102" x14ac:dyDescent="0.25">
      <c r="BF74" s="263" t="s">
        <v>318</v>
      </c>
      <c r="BG74" s="244">
        <v>1998</v>
      </c>
      <c r="BH74" s="244">
        <v>5</v>
      </c>
      <c r="BI74" s="244">
        <f>VLOOKUP($BF74,output!$B$2:$J$805,2,)</f>
        <v>0.48533662900000002</v>
      </c>
      <c r="BJ74" s="244">
        <f>VLOOKUP($BF74,output!$B$2:$J$805,3,)</f>
        <v>4.8202356000000002E-2</v>
      </c>
      <c r="BK74" s="244">
        <f>VLOOKUP($BF74,output!$B$2:$J$805,4,)</f>
        <v>8.5808200000000003E-4</v>
      </c>
      <c r="BL74" s="244">
        <f>VLOOKUP($BF74,output!$B$2:$J$805,5)</f>
        <v>1.4638978E-2</v>
      </c>
      <c r="BM74" s="244">
        <f>VLOOKUP($BF74,output!$B$2:$J$805,6,)</f>
        <v>0.484355337</v>
      </c>
      <c r="BN74" s="244">
        <f>VLOOKUP($BF74,output!$B$2:$J$805,7,)</f>
        <v>0.58080309799999996</v>
      </c>
      <c r="BO74" s="244">
        <v>72</v>
      </c>
      <c r="BY74" s="252"/>
      <c r="BZ74" s="263" t="s">
        <v>516</v>
      </c>
      <c r="CA74" s="244">
        <v>2006</v>
      </c>
      <c r="CB74" s="244">
        <v>5</v>
      </c>
      <c r="CC74" s="244">
        <f>VLOOKUP($BZ74,output!$B$2:$J$805,2,)</f>
        <v>0.57930974400000002</v>
      </c>
      <c r="CD74" s="244">
        <f>VLOOKUP($BZ74,output!$B$2:$J$805,3,)</f>
        <v>4.6223707000000003E-2</v>
      </c>
      <c r="CE74" s="244">
        <f>VLOOKUP($BZ74,output!$B$2:$J$805,4,)</f>
        <v>8.1083900000000005E-4</v>
      </c>
      <c r="CF74" s="244">
        <f>VLOOKUP($BZ74,output!$B$2:$J$805,5)</f>
        <v>2.4968708999999999E-2</v>
      </c>
      <c r="CG74" s="244">
        <f>VLOOKUP($BZ74,output!$B$2:$J$805,6,)</f>
        <v>0.57967684200000003</v>
      </c>
      <c r="CH74" s="244">
        <f>VLOOKUP($BZ74,output!$B$2:$J$805,7,)</f>
        <v>0.67081860999999998</v>
      </c>
      <c r="CP74" s="263" t="s">
        <v>750</v>
      </c>
      <c r="CQ74" s="352">
        <v>2006</v>
      </c>
      <c r="CR74" s="352">
        <v>5</v>
      </c>
      <c r="CS74" s="352">
        <f>VLOOKUP($CP74,output!$B$2:$J$805,2,)</f>
        <v>39996.421060000001</v>
      </c>
      <c r="CT74" s="352">
        <f>VLOOKUP($CP74,output!$B$2:$J$805,3,)</f>
        <v>5182.7330009999996</v>
      </c>
      <c r="CU74" s="352">
        <f>VLOOKUP($CP74,output!$B$2:$J$805,4,)</f>
        <v>94.617340960000007</v>
      </c>
      <c r="CV74" s="352">
        <f>VLOOKUP($CP74,output!$B$2:$J$805,5,)</f>
        <v>30782.877189999999</v>
      </c>
      <c r="CW74" s="352">
        <f>VLOOKUP($CP74,output!$B$2:$J$805,6,)</f>
        <v>39686.648569999998</v>
      </c>
      <c r="CX74" s="352">
        <f>VLOOKUP($CP74,output!$B$2:$J$805,7,)</f>
        <v>51057.253709999997</v>
      </c>
    </row>
    <row r="75" spans="58:102" x14ac:dyDescent="0.25">
      <c r="BF75" s="263" t="s">
        <v>321</v>
      </c>
      <c r="BG75" s="244">
        <v>1999</v>
      </c>
      <c r="BH75" s="244">
        <v>5</v>
      </c>
      <c r="BI75" s="244">
        <f>VLOOKUP($BF75,output!$B$2:$J$805,2,)</f>
        <v>0.62869358600000003</v>
      </c>
      <c r="BJ75" s="244">
        <f>VLOOKUP($BF75,output!$B$2:$J$805,3,)</f>
        <v>3.0124629E-2</v>
      </c>
      <c r="BK75" s="244">
        <f>VLOOKUP($BF75,output!$B$2:$J$805,4,)</f>
        <v>5.2306800000000001E-4</v>
      </c>
      <c r="BL75" s="244">
        <f>VLOOKUP($BF75,output!$B$2:$J$805,5)</f>
        <v>9.8002809999999992E-3</v>
      </c>
      <c r="BM75" s="244">
        <f>VLOOKUP($BF75,output!$B$2:$J$805,6,)</f>
        <v>0.62883118100000002</v>
      </c>
      <c r="BN75" s="244">
        <f>VLOOKUP($BF75,output!$B$2:$J$805,7,)</f>
        <v>0.685878663</v>
      </c>
      <c r="BO75" s="244">
        <v>73</v>
      </c>
      <c r="BY75" s="252"/>
      <c r="BZ75" s="263" t="s">
        <v>519</v>
      </c>
      <c r="CA75" s="244">
        <v>2007</v>
      </c>
      <c r="CB75" s="244">
        <v>5</v>
      </c>
      <c r="CC75" s="244">
        <f>VLOOKUP($BZ75,output!$B$2:$J$805,2,)</f>
        <v>0.52377242300000004</v>
      </c>
      <c r="CD75" s="244">
        <f>VLOOKUP($BZ75,output!$B$2:$J$805,3,)</f>
        <v>4.6803424000000003E-2</v>
      </c>
      <c r="CE75" s="244">
        <f>VLOOKUP($BZ75,output!$B$2:$J$805,4,)</f>
        <v>8.6888600000000003E-4</v>
      </c>
      <c r="CF75" s="244">
        <f>VLOOKUP($BZ75,output!$B$2:$J$805,5)</f>
        <v>2.4968708999999999E-2</v>
      </c>
      <c r="CG75" s="244">
        <f>VLOOKUP($BZ75,output!$B$2:$J$805,6,)</f>
        <v>0.52365915600000001</v>
      </c>
      <c r="CH75" s="244">
        <f>VLOOKUP($BZ75,output!$B$2:$J$805,7,)</f>
        <v>0.61310534800000005</v>
      </c>
      <c r="CP75" s="263" t="s">
        <v>751</v>
      </c>
      <c r="CQ75" s="352">
        <v>2007</v>
      </c>
      <c r="CR75" s="352">
        <v>5</v>
      </c>
      <c r="CS75" s="352">
        <f>VLOOKUP($CP75,output!$B$2:$J$805,2,)</f>
        <v>28050.808379999999</v>
      </c>
      <c r="CT75" s="352">
        <f>VLOOKUP($CP75,output!$B$2:$J$805,3,)</f>
        <v>3140.1930130000001</v>
      </c>
      <c r="CU75" s="352">
        <f>VLOOKUP($CP75,output!$B$2:$J$805,4,)</f>
        <v>55.336580660000003</v>
      </c>
      <c r="CV75" s="352">
        <f>VLOOKUP($CP75,output!$B$2:$J$805,5,)</f>
        <v>22159.68189</v>
      </c>
      <c r="CW75" s="352">
        <f>VLOOKUP($CP75,output!$B$2:$J$805,6,)</f>
        <v>27991.339019999999</v>
      </c>
      <c r="CX75" s="352">
        <f>VLOOKUP($CP75,output!$B$2:$J$805,7,)</f>
        <v>34411.095880000001</v>
      </c>
    </row>
    <row r="76" spans="58:102" x14ac:dyDescent="0.25">
      <c r="BF76" s="263" t="s">
        <v>324</v>
      </c>
      <c r="BG76" s="244">
        <v>2000</v>
      </c>
      <c r="BH76" s="244">
        <v>5</v>
      </c>
      <c r="BI76" s="244">
        <f>VLOOKUP($BF76,output!$B$2:$J$805,2,)</f>
        <v>0.492398475</v>
      </c>
      <c r="BJ76" s="244">
        <f>VLOOKUP($BF76,output!$B$2:$J$805,3,)</f>
        <v>4.6579824999999998E-2</v>
      </c>
      <c r="BK76" s="244">
        <f>VLOOKUP($BF76,output!$B$2:$J$805,4,)</f>
        <v>8.3212E-4</v>
      </c>
      <c r="BL76" s="244">
        <f>VLOOKUP($BF76,output!$B$2:$J$805,5)</f>
        <v>3.3896884000000002E-2</v>
      </c>
      <c r="BM76" s="244">
        <f>VLOOKUP($BF76,output!$B$2:$J$805,6,)</f>
        <v>0.49303649799999999</v>
      </c>
      <c r="BN76" s="244">
        <f>VLOOKUP($BF76,output!$B$2:$J$805,7,)</f>
        <v>0.58426063100000003</v>
      </c>
      <c r="BO76" s="244">
        <v>74</v>
      </c>
      <c r="BY76" s="252"/>
      <c r="BZ76" s="263" t="s">
        <v>522</v>
      </c>
      <c r="CA76" s="244">
        <v>2008</v>
      </c>
      <c r="CB76" s="244">
        <v>5</v>
      </c>
      <c r="CC76" s="244">
        <f>VLOOKUP($BZ76,output!$B$2:$J$805,2,)</f>
        <v>0.78821938400000002</v>
      </c>
      <c r="CD76" s="244">
        <f>VLOOKUP($BZ76,output!$B$2:$J$805,3,)</f>
        <v>3.5375197999999997E-2</v>
      </c>
      <c r="CE76" s="244">
        <f>VLOOKUP($BZ76,output!$B$2:$J$805,4,)</f>
        <v>6.4597299999999999E-4</v>
      </c>
      <c r="CF76" s="244">
        <f>VLOOKUP($BZ76,output!$B$2:$J$805,5)</f>
        <v>2.4968708999999999E-2</v>
      </c>
      <c r="CG76" s="244">
        <f>VLOOKUP($BZ76,output!$B$2:$J$805,6,)</f>
        <v>0.78926411100000005</v>
      </c>
      <c r="CH76" s="244">
        <f>VLOOKUP($BZ76,output!$B$2:$J$805,7,)</f>
        <v>0.85380547500000004</v>
      </c>
      <c r="CP76" s="263" t="s">
        <v>752</v>
      </c>
      <c r="CQ76" s="352">
        <v>2008</v>
      </c>
      <c r="CR76" s="352">
        <v>5</v>
      </c>
      <c r="CS76" s="352">
        <f>VLOOKUP($CP76,output!$B$2:$J$805,2,)</f>
        <v>78348.853730000003</v>
      </c>
      <c r="CT76" s="352">
        <f>VLOOKUP($CP76,output!$B$2:$J$805,3,)</f>
        <v>6079.2780739999998</v>
      </c>
      <c r="CU76" s="352">
        <f>VLOOKUP($CP76,output!$B$2:$J$805,4,)</f>
        <v>110.77582719999999</v>
      </c>
      <c r="CV76" s="352">
        <f>VLOOKUP($CP76,output!$B$2:$J$805,5,)</f>
        <v>67161.581319999998</v>
      </c>
      <c r="CW76" s="352">
        <f>VLOOKUP($CP76,output!$B$2:$J$805,6,)</f>
        <v>78281.165489999999</v>
      </c>
      <c r="CX76" s="352">
        <f>VLOOKUP($CP76,output!$B$2:$J$805,7,)</f>
        <v>90385.471229999996</v>
      </c>
    </row>
    <row r="77" spans="58:102" x14ac:dyDescent="0.25">
      <c r="BF77" s="263" t="s">
        <v>480</v>
      </c>
      <c r="BG77" s="244">
        <v>2001</v>
      </c>
      <c r="BH77" s="244">
        <v>5</v>
      </c>
      <c r="BI77" s="244">
        <f>VLOOKUP($BF77,output!$B$2:$J$805,2,)</f>
        <v>0.61581690099999997</v>
      </c>
      <c r="BJ77" s="244">
        <f>VLOOKUP($BF77,output!$B$2:$J$805,3,)</f>
        <v>3.9467125999999998E-2</v>
      </c>
      <c r="BK77" s="244">
        <f>VLOOKUP($BF77,output!$B$2:$J$805,4,)</f>
        <v>7.2056500000000005E-4</v>
      </c>
      <c r="BL77" s="244">
        <f>VLOOKUP($BF77,output!$B$2:$J$805,5)</f>
        <v>1.0620572E-2</v>
      </c>
      <c r="BM77" s="244">
        <f>VLOOKUP($BF77,output!$B$2:$J$805,6,)</f>
        <v>0.61549087000000002</v>
      </c>
      <c r="BN77" s="244">
        <f>VLOOKUP($BF77,output!$B$2:$J$805,7,)</f>
        <v>0.69282057200000002</v>
      </c>
      <c r="BO77" s="244">
        <v>75</v>
      </c>
      <c r="BY77" s="252"/>
      <c r="BZ77" s="263" t="s">
        <v>525</v>
      </c>
      <c r="CA77" s="244">
        <v>2009</v>
      </c>
      <c r="CB77" s="244">
        <v>5</v>
      </c>
      <c r="CC77" s="244">
        <f>VLOOKUP($BZ77,output!$B$2:$J$805,2,)</f>
        <v>0.64323887000000002</v>
      </c>
      <c r="CD77" s="244">
        <f>VLOOKUP($BZ77,output!$B$2:$J$805,3,)</f>
        <v>4.3742031000000001E-2</v>
      </c>
      <c r="CE77" s="244">
        <f>VLOOKUP($BZ77,output!$B$2:$J$805,4,)</f>
        <v>7.9865800000000005E-4</v>
      </c>
      <c r="CF77" s="244">
        <f>VLOOKUP($BZ77,output!$B$2:$J$805,5)</f>
        <v>2.4968708999999999E-2</v>
      </c>
      <c r="CG77" s="244">
        <f>VLOOKUP($BZ77,output!$B$2:$J$805,6,)</f>
        <v>0.64412296000000002</v>
      </c>
      <c r="CH77" s="244">
        <f>VLOOKUP($BZ77,output!$B$2:$J$805,7,)</f>
        <v>0.725339014</v>
      </c>
      <c r="CP77" s="263" t="s">
        <v>753</v>
      </c>
      <c r="CQ77" s="352">
        <v>2009</v>
      </c>
      <c r="CR77" s="352">
        <v>5</v>
      </c>
      <c r="CS77" s="352">
        <f>VLOOKUP($CP77,output!$B$2:$J$805,2,)</f>
        <v>153020.67259999999</v>
      </c>
      <c r="CT77" s="352">
        <f>VLOOKUP($CP77,output!$B$2:$J$805,3,)</f>
        <v>12454.57898</v>
      </c>
      <c r="CU77" s="352">
        <f>VLOOKUP($CP77,output!$B$2:$J$805,4,)</f>
        <v>227.27842000000001</v>
      </c>
      <c r="CV77" s="352">
        <f>VLOOKUP($CP77,output!$B$2:$J$805,5,)</f>
        <v>128836.8211</v>
      </c>
      <c r="CW77" s="352">
        <f>VLOOKUP($CP77,output!$B$2:$J$805,6,)</f>
        <v>152543.09039999999</v>
      </c>
      <c r="CX77" s="352">
        <f>VLOOKUP($CP77,output!$B$2:$J$805,7,)</f>
        <v>178724.6183</v>
      </c>
    </row>
    <row r="78" spans="58:102" x14ac:dyDescent="0.25">
      <c r="BF78" s="263" t="s">
        <v>483</v>
      </c>
      <c r="BG78" s="244">
        <v>2002</v>
      </c>
      <c r="BH78" s="244">
        <v>5</v>
      </c>
      <c r="BI78" s="244">
        <f>VLOOKUP($BF78,output!$B$2:$J$805,2,)</f>
        <v>0.59075059600000002</v>
      </c>
      <c r="BJ78" s="244">
        <f>VLOOKUP($BF78,output!$B$2:$J$805,3,)</f>
        <v>4.8620744E-2</v>
      </c>
      <c r="BK78" s="244">
        <f>VLOOKUP($BF78,output!$B$2:$J$805,4,)</f>
        <v>8.6222800000000004E-4</v>
      </c>
      <c r="BL78" s="244">
        <f>VLOOKUP($BF78,output!$B$2:$J$805,5)</f>
        <v>3.3084258999999998E-2</v>
      </c>
      <c r="BM78" s="244">
        <f>VLOOKUP($BF78,output!$B$2:$J$805,6,)</f>
        <v>0.59026429599999997</v>
      </c>
      <c r="BN78" s="244">
        <f>VLOOKUP($BF78,output!$B$2:$J$805,7,)</f>
        <v>0.68294086899999995</v>
      </c>
      <c r="BO78" s="244">
        <v>76</v>
      </c>
      <c r="BY78" s="252"/>
      <c r="BZ78" s="263" t="s">
        <v>528</v>
      </c>
      <c r="CA78" s="244">
        <v>2010</v>
      </c>
      <c r="CB78" s="244">
        <v>5</v>
      </c>
      <c r="CC78" s="244">
        <f>VLOOKUP($BZ78,output!$B$2:$J$805,2,)</f>
        <v>0.31816859400000003</v>
      </c>
      <c r="CD78" s="244">
        <f>VLOOKUP($BZ78,output!$B$2:$J$805,3,)</f>
        <v>4.2074885999999999E-2</v>
      </c>
      <c r="CE78" s="244">
        <f>VLOOKUP($BZ78,output!$B$2:$J$805,4,)</f>
        <v>8.1383900000000001E-4</v>
      </c>
      <c r="CF78" s="244">
        <f>VLOOKUP($BZ78,output!$B$2:$J$805,5)</f>
        <v>2.4968708999999999E-2</v>
      </c>
      <c r="CG78" s="244">
        <f>VLOOKUP($BZ78,output!$B$2:$J$805,6,)</f>
        <v>0.315927654</v>
      </c>
      <c r="CH78" s="244">
        <f>VLOOKUP($BZ78,output!$B$2:$J$805,7,)</f>
        <v>0.403121124</v>
      </c>
      <c r="CP78" s="263" t="s">
        <v>754</v>
      </c>
      <c r="CQ78" s="352">
        <v>2010</v>
      </c>
      <c r="CR78" s="352">
        <v>5</v>
      </c>
      <c r="CS78" s="352">
        <f>VLOOKUP($CP78,output!$B$2:$J$805,2,)</f>
        <v>34063.060749999997</v>
      </c>
      <c r="CT78" s="352">
        <f>VLOOKUP($CP78,output!$B$2:$J$805,3,)</f>
        <v>4914.4977369999997</v>
      </c>
      <c r="CU78" s="352">
        <f>VLOOKUP($CP78,output!$B$2:$J$805,4,)</f>
        <v>95.988675700000002</v>
      </c>
      <c r="CV78" s="352">
        <f>VLOOKUP($CP78,output!$B$2:$J$805,5,)</f>
        <v>25270.863870000001</v>
      </c>
      <c r="CW78" s="352">
        <f>VLOOKUP($CP78,output!$B$2:$J$805,6,)</f>
        <v>33853.414049999999</v>
      </c>
      <c r="CX78" s="352">
        <f>VLOOKUP($CP78,output!$B$2:$J$805,7,)</f>
        <v>44543.485610000003</v>
      </c>
    </row>
    <row r="79" spans="58:102" x14ac:dyDescent="0.25">
      <c r="BF79" s="263" t="s">
        <v>486</v>
      </c>
      <c r="BG79" s="244">
        <v>2003</v>
      </c>
      <c r="BH79" s="244">
        <v>5</v>
      </c>
      <c r="BI79" s="244">
        <f>VLOOKUP($BF79,output!$B$2:$J$805,2,)</f>
        <v>0.48467186299999998</v>
      </c>
      <c r="BJ79" s="244">
        <f>VLOOKUP($BF79,output!$B$2:$J$805,3,)</f>
        <v>3.7210158E-2</v>
      </c>
      <c r="BK79" s="244">
        <f>VLOOKUP($BF79,output!$B$2:$J$805,4,)</f>
        <v>6.7608200000000005E-4</v>
      </c>
      <c r="BL79" s="244">
        <f>VLOOKUP($BF79,output!$B$2:$J$805,5)</f>
        <v>7.2222659999999998E-3</v>
      </c>
      <c r="BM79" s="244">
        <f>VLOOKUP($BF79,output!$B$2:$J$805,6,)</f>
        <v>0.48448187799999998</v>
      </c>
      <c r="BN79" s="244">
        <f>VLOOKUP($BF79,output!$B$2:$J$805,7,)</f>
        <v>0.56046283100000005</v>
      </c>
      <c r="BO79" s="244">
        <v>77</v>
      </c>
      <c r="BY79" s="252"/>
      <c r="BZ79" s="263" t="s">
        <v>531</v>
      </c>
      <c r="CA79" s="244">
        <v>2011</v>
      </c>
      <c r="CB79" s="244">
        <v>5</v>
      </c>
      <c r="CC79" s="244">
        <f>VLOOKUP($BZ79,output!$B$2:$J$805,2,)</f>
        <v>0.60311345999999999</v>
      </c>
      <c r="CD79" s="244">
        <f>VLOOKUP($BZ79,output!$B$2:$J$805,3,)</f>
        <v>4.5669297999999997E-2</v>
      </c>
      <c r="CE79" s="244">
        <f>VLOOKUP($BZ79,output!$B$2:$J$805,4,)</f>
        <v>8.3385600000000001E-4</v>
      </c>
      <c r="CF79" s="244">
        <f>VLOOKUP($BZ79,output!$B$2:$J$805,5)</f>
        <v>2.4968708999999999E-2</v>
      </c>
      <c r="CG79" s="244">
        <f>VLOOKUP($BZ79,output!$B$2:$J$805,6,)</f>
        <v>0.60474282599999996</v>
      </c>
      <c r="CH79" s="244">
        <f>VLOOKUP($BZ79,output!$B$2:$J$805,7,)</f>
        <v>0.69253705700000001</v>
      </c>
      <c r="CP79" s="263" t="s">
        <v>755</v>
      </c>
      <c r="CQ79" s="352">
        <v>2011</v>
      </c>
      <c r="CR79" s="352">
        <v>5</v>
      </c>
      <c r="CS79" s="352">
        <f>VLOOKUP($CP79,output!$B$2:$J$805,2,)</f>
        <v>48881.28428</v>
      </c>
      <c r="CT79" s="352">
        <f>VLOOKUP($CP79,output!$B$2:$J$805,3,)</f>
        <v>4167.8520509999998</v>
      </c>
      <c r="CU79" s="352">
        <f>VLOOKUP($CP79,output!$B$2:$J$805,4,)</f>
        <v>76.116391250000007</v>
      </c>
      <c r="CV79" s="352">
        <f>VLOOKUP($CP79,output!$B$2:$J$805,5,)</f>
        <v>40732.724560000002</v>
      </c>
      <c r="CW79" s="352">
        <f>VLOOKUP($CP79,output!$B$2:$J$805,6,)</f>
        <v>48840.646679999998</v>
      </c>
      <c r="CX79" s="352">
        <f>VLOOKUP($CP79,output!$B$2:$J$805,7,)</f>
        <v>57051.627899999999</v>
      </c>
    </row>
    <row r="80" spans="58:102" x14ac:dyDescent="0.25">
      <c r="BF80" s="263" t="s">
        <v>489</v>
      </c>
      <c r="BG80" s="244">
        <v>2004</v>
      </c>
      <c r="BH80" s="244">
        <v>5</v>
      </c>
      <c r="BI80" s="244">
        <f>VLOOKUP($BF80,output!$B$2:$J$805,2,)</f>
        <v>0.67070635300000003</v>
      </c>
      <c r="BJ80" s="244">
        <f>VLOOKUP($BF80,output!$B$2:$J$805,3,)</f>
        <v>2.4748769E-2</v>
      </c>
      <c r="BK80" s="244">
        <f>VLOOKUP($BF80,output!$B$2:$J$805,4,)</f>
        <v>4.5182399999999998E-4</v>
      </c>
      <c r="BL80" s="244">
        <f>VLOOKUP($BF80,output!$B$2:$J$805,5)</f>
        <v>8.9784110000000004E-3</v>
      </c>
      <c r="BM80" s="244">
        <f>VLOOKUP($BF80,output!$B$2:$J$805,6,)</f>
        <v>0.67106744399999996</v>
      </c>
      <c r="BN80" s="244">
        <f>VLOOKUP($BF80,output!$B$2:$J$805,7,)</f>
        <v>0.71815259899999995</v>
      </c>
      <c r="BO80" s="244">
        <v>78</v>
      </c>
      <c r="BY80" s="252"/>
      <c r="BZ80" s="264" t="s">
        <v>534</v>
      </c>
      <c r="CA80" s="244">
        <v>2012</v>
      </c>
      <c r="CB80" s="244">
        <v>5</v>
      </c>
      <c r="CC80" s="244">
        <f>VLOOKUP($BZ80,output!$B$2:$J$805,2,)</f>
        <v>0.73766120800000001</v>
      </c>
      <c r="CD80" s="244">
        <f>VLOOKUP($BZ80,output!$B$2:$J$805,3,)</f>
        <v>3.9055814000000001E-2</v>
      </c>
      <c r="CE80" s="244">
        <f>VLOOKUP($BZ80,output!$B$2:$J$805,4,)</f>
        <v>7.1322900000000001E-4</v>
      </c>
      <c r="CF80" s="244">
        <f>VLOOKUP($BZ80,output!$B$2:$J$805,5)</f>
        <v>2.4968708999999999E-2</v>
      </c>
      <c r="CG80" s="244">
        <f>VLOOKUP($BZ80,output!$B$2:$J$805,6,)</f>
        <v>0.73931341699999997</v>
      </c>
      <c r="CH80" s="244">
        <f>VLOOKUP($BZ80,output!$B$2:$J$805,7,)</f>
        <v>0.80974484099999999</v>
      </c>
      <c r="CP80" s="264" t="s">
        <v>756</v>
      </c>
      <c r="CQ80" s="352">
        <v>2012</v>
      </c>
      <c r="CR80" s="352">
        <v>5</v>
      </c>
      <c r="CS80" s="352">
        <f>VLOOKUP($CP80,output!$B$2:$J$805,2,)</f>
        <v>124830.7481</v>
      </c>
      <c r="CT80" s="352">
        <f>VLOOKUP($CP80,output!$B$2:$J$805,3,)</f>
        <v>9941.6218329999992</v>
      </c>
      <c r="CU80" s="352">
        <f>VLOOKUP($CP80,output!$B$2:$J$805,4,)</f>
        <v>181.523268</v>
      </c>
      <c r="CV80" s="352">
        <f>VLOOKUP($CP80,output!$B$2:$J$805,5,)</f>
        <v>105800.34789999999</v>
      </c>
      <c r="CW80" s="352">
        <f>VLOOKUP($CP80,output!$B$2:$J$805,6,)</f>
        <v>124449.1648</v>
      </c>
      <c r="CX80" s="352">
        <f>VLOOKUP($CP80,output!$B$2:$J$805,7,)</f>
        <v>144952.40839999999</v>
      </c>
    </row>
    <row r="81" spans="58:102" x14ac:dyDescent="0.25">
      <c r="BF81" s="263" t="s">
        <v>492</v>
      </c>
      <c r="BG81" s="244">
        <v>2005</v>
      </c>
      <c r="BH81" s="244">
        <v>5</v>
      </c>
      <c r="BI81" s="244">
        <f>VLOOKUP($BF81,output!$B$2:$J$805,2,)</f>
        <v>0.53521689500000003</v>
      </c>
      <c r="BJ81" s="244">
        <f>VLOOKUP($BF81,output!$B$2:$J$805,3,)</f>
        <v>4.7935190000000003E-2</v>
      </c>
      <c r="BK81" s="244">
        <f>VLOOKUP($BF81,output!$B$2:$J$805,4,)</f>
        <v>8.7500999999999996E-4</v>
      </c>
      <c r="BL81" s="244">
        <f>VLOOKUP($BF81,output!$B$2:$J$805,5)</f>
        <v>1.6063340999999998E-2</v>
      </c>
      <c r="BM81" s="244">
        <f>VLOOKUP($BF81,output!$B$2:$J$805,6,)</f>
        <v>0.53530497700000002</v>
      </c>
      <c r="BN81" s="244">
        <f>VLOOKUP($BF81,output!$B$2:$J$805,7,)</f>
        <v>0.62695124700000004</v>
      </c>
      <c r="BO81" s="244">
        <v>79</v>
      </c>
      <c r="BY81" s="252"/>
      <c r="BZ81" s="264" t="s">
        <v>537</v>
      </c>
      <c r="CA81" s="244">
        <v>2013</v>
      </c>
      <c r="CB81" s="244">
        <v>5</v>
      </c>
      <c r="CC81" s="244">
        <f>VLOOKUP($BZ81,output!$B$2:$J$805,2,)</f>
        <v>0.49868337499999998</v>
      </c>
      <c r="CD81" s="244">
        <f>VLOOKUP($BZ81,output!$B$2:$J$805,3,)</f>
        <v>4.6550435000000001E-2</v>
      </c>
      <c r="CE81" s="244">
        <f>VLOOKUP($BZ81,output!$B$2:$J$805,4,)</f>
        <v>8.9276199999999996E-4</v>
      </c>
      <c r="CF81" s="244">
        <f>VLOOKUP($BZ81,output!$B$2:$J$805,5)</f>
        <v>2.4968708999999999E-2</v>
      </c>
      <c r="CG81" s="244">
        <f>VLOOKUP($BZ81,output!$B$2:$J$805,6,)</f>
        <v>0.49834062099999998</v>
      </c>
      <c r="CH81" s="244">
        <f>VLOOKUP($BZ81,output!$B$2:$J$805,7,)</f>
        <v>0.58924679700000004</v>
      </c>
      <c r="CP81" s="264" t="s">
        <v>757</v>
      </c>
      <c r="CQ81" s="352">
        <v>2013</v>
      </c>
      <c r="CR81" s="352">
        <v>5</v>
      </c>
      <c r="CS81" s="352">
        <f>VLOOKUP($CP81,output!$B$2:$J$805,2,)</f>
        <v>100793.1085</v>
      </c>
      <c r="CT81" s="352">
        <f>VLOOKUP($CP81,output!$B$2:$J$805,3,)</f>
        <v>11221.49351</v>
      </c>
      <c r="CU81" s="352">
        <f>VLOOKUP($CP81,output!$B$2:$J$805,4,)</f>
        <v>200.18906630000001</v>
      </c>
      <c r="CV81" s="352">
        <f>VLOOKUP($CP81,output!$B$2:$J$805,5,)</f>
        <v>79438.736730000004</v>
      </c>
      <c r="CW81" s="352">
        <f>VLOOKUP($CP81,output!$B$2:$J$805,6,)</f>
        <v>100558.368</v>
      </c>
      <c r="CX81" s="352">
        <f>VLOOKUP($CP81,output!$B$2:$J$805,7,)</f>
        <v>123706.4086</v>
      </c>
    </row>
    <row r="82" spans="58:102" x14ac:dyDescent="0.25">
      <c r="BF82" s="264" t="s">
        <v>495</v>
      </c>
      <c r="BG82" s="244">
        <v>2006</v>
      </c>
      <c r="BH82" s="244">
        <v>5</v>
      </c>
      <c r="BI82" s="244">
        <f>VLOOKUP($BF82,output!$B$2:$J$805,2,)</f>
        <v>0.56543227299999999</v>
      </c>
      <c r="BJ82" s="244">
        <f>VLOOKUP($BF82,output!$B$2:$J$805,3,)</f>
        <v>4.5209547000000003E-2</v>
      </c>
      <c r="BK82" s="244">
        <f>VLOOKUP($BF82,output!$B$2:$J$805,4,)</f>
        <v>7.6867099999999996E-4</v>
      </c>
      <c r="BL82" s="244">
        <f>VLOOKUP($BF82,output!$B$2:$J$805,5)</f>
        <v>0.31354970399999998</v>
      </c>
      <c r="BM82" s="244">
        <f>VLOOKUP($BF82,output!$B$2:$J$805,6,)</f>
        <v>0.56443277000000003</v>
      </c>
      <c r="BN82" s="244">
        <f>VLOOKUP($BF82,output!$B$2:$J$805,7,)</f>
        <v>0.65212385699999997</v>
      </c>
      <c r="BO82" s="244">
        <v>80</v>
      </c>
      <c r="BY82" s="252"/>
      <c r="BZ82" s="264" t="s">
        <v>540</v>
      </c>
      <c r="CA82" s="244">
        <v>2014</v>
      </c>
      <c r="CB82" s="244">
        <v>5</v>
      </c>
      <c r="CC82" s="244">
        <f>VLOOKUP($BZ82,output!$B$2:$J$805,2,)</f>
        <v>0.65277780900000004</v>
      </c>
      <c r="CD82" s="244">
        <f>VLOOKUP($BZ82,output!$B$2:$J$805,3,)</f>
        <v>4.3775597999999999E-2</v>
      </c>
      <c r="CE82" s="244">
        <f>VLOOKUP($BZ82,output!$B$2:$J$805,4,)</f>
        <v>7.9949100000000005E-4</v>
      </c>
      <c r="CF82" s="244">
        <f>VLOOKUP($BZ82,output!$B$2:$J$805,5)</f>
        <v>2.4968708999999999E-2</v>
      </c>
      <c r="CG82" s="244">
        <f>VLOOKUP($BZ82,output!$B$2:$J$805,6,)</f>
        <v>0.65378076399999996</v>
      </c>
      <c r="CH82" s="244">
        <f>VLOOKUP($BZ82,output!$B$2:$J$805,7,)</f>
        <v>0.73660057400000001</v>
      </c>
      <c r="CP82" s="264" t="s">
        <v>758</v>
      </c>
      <c r="CQ82" s="352">
        <v>2014</v>
      </c>
      <c r="CR82" s="352">
        <v>5</v>
      </c>
      <c r="CS82" s="352">
        <f>VLOOKUP($CP82,output!$B$2:$J$805,2,)</f>
        <v>105304.7727</v>
      </c>
      <c r="CT82" s="352">
        <f>VLOOKUP($CP82,output!$B$2:$J$805,3,)</f>
        <v>9243.451755</v>
      </c>
      <c r="CU82" s="352">
        <f>VLOOKUP($CP82,output!$B$2:$J$805,4,)</f>
        <v>168.81337780000001</v>
      </c>
      <c r="CV82" s="352">
        <f>VLOOKUP($CP82,output!$B$2:$J$805,5,)</f>
        <v>87369.698900000003</v>
      </c>
      <c r="CW82" s="352">
        <f>VLOOKUP($CP82,output!$B$2:$J$805,6,)</f>
        <v>105140.5898</v>
      </c>
      <c r="CX82" s="352">
        <f>VLOOKUP($CP82,output!$B$2:$J$805,7,)</f>
        <v>123567.09329999999</v>
      </c>
    </row>
    <row r="83" spans="58:102" x14ac:dyDescent="0.25">
      <c r="BF83" s="264" t="s">
        <v>498</v>
      </c>
      <c r="BG83" s="244">
        <v>2007</v>
      </c>
      <c r="BH83" s="244">
        <v>5</v>
      </c>
      <c r="BI83" s="244">
        <f>VLOOKUP($BF83,output!$B$2:$J$805,2,)</f>
        <v>0.56492477500000005</v>
      </c>
      <c r="BJ83" s="244">
        <f>VLOOKUP($BF83,output!$B$2:$J$805,3,)</f>
        <v>3.244242E-2</v>
      </c>
      <c r="BK83" s="244">
        <f>VLOOKUP($BF83,output!$B$2:$J$805,4,)</f>
        <v>6.1010399999999998E-4</v>
      </c>
      <c r="BL83" s="244">
        <f>VLOOKUP($BF83,output!$B$2:$J$805,5)</f>
        <v>0.30973552199999999</v>
      </c>
      <c r="BM83" s="244">
        <f>VLOOKUP($BF83,output!$B$2:$J$805,6,)</f>
        <v>0.564725017</v>
      </c>
      <c r="BN83" s="244">
        <f>VLOOKUP($BF83,output!$B$2:$J$805,7,)</f>
        <v>0.62708149999999996</v>
      </c>
      <c r="BO83" s="244">
        <v>81</v>
      </c>
      <c r="BY83" s="252"/>
      <c r="BZ83" s="264" t="s">
        <v>543</v>
      </c>
      <c r="CA83" s="244">
        <v>2015</v>
      </c>
      <c r="CB83" s="244">
        <v>5</v>
      </c>
      <c r="CC83" s="244">
        <f>VLOOKUP($BZ83,output!$B$2:$J$805,2,)</f>
        <v>0.318706498</v>
      </c>
      <c r="CD83" s="244">
        <f>VLOOKUP($BZ83,output!$B$2:$J$805,3,)</f>
        <v>4.2860033999999998E-2</v>
      </c>
      <c r="CE83" s="244">
        <f>VLOOKUP($BZ83,output!$B$2:$J$805,4,)</f>
        <v>7.8262299999999998E-4</v>
      </c>
      <c r="CF83" s="244">
        <f>VLOOKUP($BZ83,output!$B$2:$J$805,5)</f>
        <v>5.7460200000000001E-3</v>
      </c>
      <c r="CG83" s="244">
        <f>VLOOKUP($BZ83,output!$B$2:$J$805,6,)</f>
        <v>0.31721874500000002</v>
      </c>
      <c r="CH83" s="244">
        <f>VLOOKUP($BZ83,output!$B$2:$J$805,7,)</f>
        <v>0.40422744599999999</v>
      </c>
      <c r="CP83" s="264" t="s">
        <v>759</v>
      </c>
      <c r="CQ83" s="352">
        <v>2015</v>
      </c>
      <c r="CR83" s="352">
        <v>5</v>
      </c>
      <c r="CS83" s="352">
        <f>VLOOKUP($CP83,output!$B$2:$J$805,2,)</f>
        <v>40700.053899999999</v>
      </c>
      <c r="CT83" s="352">
        <f>VLOOKUP($CP83,output!$B$2:$J$805,3,)</f>
        <v>6068.3889040000004</v>
      </c>
      <c r="CU83" s="352">
        <f>VLOOKUP($CP83,output!$B$2:$J$805,4,)</f>
        <v>113.94370360000001</v>
      </c>
      <c r="CV83" s="352">
        <f>VLOOKUP($CP83,output!$B$2:$J$805,5,)</f>
        <v>29757.325669999998</v>
      </c>
      <c r="CW83" s="352">
        <f>VLOOKUP($CP83,output!$B$2:$J$805,6,)</f>
        <v>40404.487200000003</v>
      </c>
      <c r="CX83" s="352">
        <f>VLOOKUP($CP83,output!$B$2:$J$805,7,)</f>
        <v>53443.827989999998</v>
      </c>
    </row>
    <row r="84" spans="58:102" x14ac:dyDescent="0.25">
      <c r="BF84" s="264" t="s">
        <v>501</v>
      </c>
      <c r="BG84" s="244">
        <v>2008</v>
      </c>
      <c r="BH84" s="244">
        <v>5</v>
      </c>
      <c r="BI84" s="244">
        <f>VLOOKUP($BF84,output!$B$2:$J$805,2,)</f>
        <v>0.62580592199999996</v>
      </c>
      <c r="BJ84" s="244">
        <f>VLOOKUP($BF84,output!$B$2:$J$805,3,)</f>
        <v>3.9212210999999997E-2</v>
      </c>
      <c r="BK84" s="244">
        <f>VLOOKUP($BF84,output!$B$2:$J$805,4,)</f>
        <v>7.1789599999999999E-4</v>
      </c>
      <c r="BL84" s="244">
        <f>VLOOKUP($BF84,output!$B$2:$J$805,5)</f>
        <v>0.34150196999999999</v>
      </c>
      <c r="BM84" s="244">
        <f>VLOOKUP($BF84,output!$B$2:$J$805,6,)</f>
        <v>0.62524212599999995</v>
      </c>
      <c r="BN84" s="244">
        <f>VLOOKUP($BF84,output!$B$2:$J$805,7,)</f>
        <v>0.70264698000000003</v>
      </c>
      <c r="BO84" s="244">
        <v>82</v>
      </c>
      <c r="BY84" s="252"/>
      <c r="BZ84" s="264" t="s">
        <v>630</v>
      </c>
      <c r="CA84" s="244">
        <v>2016</v>
      </c>
      <c r="CB84" s="244">
        <v>5</v>
      </c>
      <c r="CC84" s="244">
        <f>VLOOKUP($BZ84,output!$B$2:$J$805,2,)</f>
        <v>0.58775403000000004</v>
      </c>
      <c r="CD84" s="244">
        <f>VLOOKUP($BZ84,output!$B$2:$J$805,3,)</f>
        <v>4.5961525000000003E-2</v>
      </c>
      <c r="CE84" s="244">
        <f>VLOOKUP($BZ84,output!$B$2:$J$805,4,)</f>
        <v>8.6479000000000005E-4</v>
      </c>
      <c r="CF84" s="244">
        <f>VLOOKUP($BZ84,output!$B$2:$J$805,5)</f>
        <v>5.7460200000000001E-3</v>
      </c>
      <c r="CG84" s="244">
        <f>VLOOKUP($BZ84,output!$B$2:$J$805,6,)</f>
        <v>0.58765147600000001</v>
      </c>
      <c r="CH84" s="244">
        <f>VLOOKUP($BZ84,output!$B$2:$J$805,7,)</f>
        <v>0.67525221800000002</v>
      </c>
      <c r="CP84" s="264" t="s">
        <v>760</v>
      </c>
      <c r="CQ84" s="352">
        <v>2016</v>
      </c>
      <c r="CR84" s="352">
        <v>5</v>
      </c>
      <c r="CS84" s="352">
        <f>VLOOKUP($CP84,output!$B$2:$J$805,2,)</f>
        <v>63535.462780000002</v>
      </c>
      <c r="CT84" s="352">
        <f>VLOOKUP($CP84,output!$B$2:$J$805,3,)</f>
        <v>6218.2211459999999</v>
      </c>
      <c r="CU84" s="352">
        <f>VLOOKUP($CP84,output!$B$2:$J$805,4,)</f>
        <v>104.44608700000001</v>
      </c>
      <c r="CV84" s="352">
        <f>VLOOKUP($CP84,output!$B$2:$J$805,5,)</f>
        <v>51837.838360000002</v>
      </c>
      <c r="CW84" s="352">
        <f>VLOOKUP($CP84,output!$B$2:$J$805,6,)</f>
        <v>63316.42469</v>
      </c>
      <c r="CX84" s="352">
        <f>VLOOKUP($CP84,output!$B$2:$J$805,7,)</f>
        <v>76519.977790000004</v>
      </c>
    </row>
    <row r="85" spans="58:102" x14ac:dyDescent="0.25">
      <c r="BF85" s="264" t="s">
        <v>504</v>
      </c>
      <c r="BG85" s="244">
        <v>2009</v>
      </c>
      <c r="BH85" s="244">
        <v>5</v>
      </c>
      <c r="BI85" s="244">
        <f>VLOOKUP($BF85,output!$B$2:$J$805,2,)</f>
        <v>0.52912455999999997</v>
      </c>
      <c r="BJ85" s="244">
        <f>VLOOKUP($BF85,output!$B$2:$J$805,3,)</f>
        <v>3.2227301E-2</v>
      </c>
      <c r="BK85" s="244">
        <f>VLOOKUP($BF85,output!$B$2:$J$805,4,)</f>
        <v>5.76922E-4</v>
      </c>
      <c r="BL85" s="244">
        <f>VLOOKUP($BF85,output!$B$2:$J$805,5)</f>
        <v>0.243939554</v>
      </c>
      <c r="BM85" s="244">
        <f>VLOOKUP($BF85,output!$B$2:$J$805,6,)</f>
        <v>0.52989200000000003</v>
      </c>
      <c r="BN85" s="244">
        <f>VLOOKUP($BF85,output!$B$2:$J$805,7,)</f>
        <v>0.58975782600000004</v>
      </c>
      <c r="BO85" s="244">
        <v>83</v>
      </c>
      <c r="BY85" s="252"/>
      <c r="BZ85" s="263" t="s">
        <v>328</v>
      </c>
      <c r="CA85" s="244">
        <v>1976</v>
      </c>
      <c r="CB85" s="244">
        <v>6</v>
      </c>
      <c r="CC85" s="244">
        <f>VLOOKUP($BZ85,output!$B$2:$J$805,2,)</f>
        <v>0.30316768100000002</v>
      </c>
      <c r="CD85" s="244">
        <f>VLOOKUP($BZ85,output!$B$2:$J$805,3,)</f>
        <v>4.2141100000000001E-2</v>
      </c>
      <c r="CE85" s="244">
        <f>VLOOKUP($BZ85,output!$B$2:$J$805,4,)</f>
        <v>7.8163899999999999E-4</v>
      </c>
      <c r="CF85" s="244">
        <f>VLOOKUP($BZ85,output!$B$2:$J$805,5)</f>
        <v>1.9285620999999999E-2</v>
      </c>
      <c r="CG85" s="244">
        <f>VLOOKUP($BZ85,output!$B$2:$J$805,6,)</f>
        <v>0.30192883100000001</v>
      </c>
      <c r="CH85" s="244">
        <f>VLOOKUP($BZ85,output!$B$2:$J$805,7,)</f>
        <v>0.386197244</v>
      </c>
      <c r="CP85" s="263" t="s">
        <v>761</v>
      </c>
      <c r="CQ85" s="352">
        <v>1976</v>
      </c>
      <c r="CR85" s="352">
        <v>6</v>
      </c>
      <c r="CS85" s="352">
        <f>VLOOKUP($CP85,output!$B$2:$J$805,2,)</f>
        <v>46861.344830000002</v>
      </c>
      <c r="CT85" s="352">
        <f>VLOOKUP($CP85,output!$B$2:$J$805,3,)</f>
        <v>7157.2842360000004</v>
      </c>
      <c r="CU85" s="352">
        <f>VLOOKUP($CP85,output!$B$2:$J$805,4,)</f>
        <v>128.72034160000001</v>
      </c>
      <c r="CV85" s="352">
        <f>VLOOKUP($CP85,output!$B$2:$J$805,5,)</f>
        <v>33431.094920000003</v>
      </c>
      <c r="CW85" s="352">
        <f>VLOOKUP($CP85,output!$B$2:$J$805,6,)</f>
        <v>46531.82531</v>
      </c>
      <c r="CX85" s="352">
        <f>VLOOKUP($CP85,output!$B$2:$J$805,7,)</f>
        <v>61510.274299999997</v>
      </c>
    </row>
    <row r="86" spans="58:102" x14ac:dyDescent="0.25">
      <c r="BF86" s="264" t="s">
        <v>507</v>
      </c>
      <c r="BG86" s="244">
        <v>2010</v>
      </c>
      <c r="BH86" s="244">
        <v>5</v>
      </c>
      <c r="BI86" s="244">
        <f>VLOOKUP($BF86,output!$B$2:$J$805,2,)</f>
        <v>0.47327738499999999</v>
      </c>
      <c r="BJ86" s="244">
        <f>VLOOKUP($BF86,output!$B$2:$J$805,3,)</f>
        <v>4.6423188999999997E-2</v>
      </c>
      <c r="BK86" s="244">
        <f>VLOOKUP($BF86,output!$B$2:$J$805,4,)</f>
        <v>8.2841000000000002E-4</v>
      </c>
      <c r="BL86" s="244">
        <f>VLOOKUP($BF86,output!$B$2:$J$805,5)</f>
        <v>0.35175680999999998</v>
      </c>
      <c r="BM86" s="244">
        <f>VLOOKUP($BF86,output!$B$2:$J$805,6,)</f>
        <v>0.472287664</v>
      </c>
      <c r="BN86" s="244">
        <f>VLOOKUP($BF86,output!$B$2:$J$805,7,)</f>
        <v>0.56439055199999999</v>
      </c>
      <c r="BO86" s="244">
        <v>84</v>
      </c>
      <c r="BY86" s="252"/>
      <c r="BZ86" s="263" t="s">
        <v>331</v>
      </c>
      <c r="CA86" s="244">
        <v>1977</v>
      </c>
      <c r="CB86" s="244">
        <v>6</v>
      </c>
      <c r="CC86" s="244">
        <f>VLOOKUP($BZ86,output!$B$2:$J$805,2,)</f>
        <v>0.26345381000000001</v>
      </c>
      <c r="CD86" s="244">
        <f>VLOOKUP($BZ86,output!$B$2:$J$805,3,)</f>
        <v>3.9517287999999998E-2</v>
      </c>
      <c r="CE86" s="244">
        <f>VLOOKUP($BZ86,output!$B$2:$J$805,4,)</f>
        <v>7.2092499999999997E-4</v>
      </c>
      <c r="CF86" s="244">
        <f>VLOOKUP($BZ86,output!$B$2:$J$805,5)</f>
        <v>1.0438245000000001E-2</v>
      </c>
      <c r="CG86" s="244">
        <f>VLOOKUP($BZ86,output!$B$2:$J$805,6,)</f>
        <v>0.26208233399999997</v>
      </c>
      <c r="CH86" s="244">
        <f>VLOOKUP($BZ86,output!$B$2:$J$805,7,)</f>
        <v>0.34252224399999998</v>
      </c>
      <c r="CP86" s="263" t="s">
        <v>762</v>
      </c>
      <c r="CQ86" s="352">
        <v>1977</v>
      </c>
      <c r="CR86" s="352">
        <v>6</v>
      </c>
      <c r="CS86" s="352">
        <f>VLOOKUP($CP86,output!$B$2:$J$805,2,)</f>
        <v>30685.115389999999</v>
      </c>
      <c r="CT86" s="352">
        <f>VLOOKUP($CP86,output!$B$2:$J$805,3,)</f>
        <v>5222.1386940000002</v>
      </c>
      <c r="CU86" s="352">
        <f>VLOOKUP($CP86,output!$B$2:$J$805,4,)</f>
        <v>91.913326369999993</v>
      </c>
      <c r="CV86" s="352">
        <f>VLOOKUP($CP86,output!$B$2:$J$805,5,)</f>
        <v>21269.262599999998</v>
      </c>
      <c r="CW86" s="352">
        <f>VLOOKUP($CP86,output!$B$2:$J$805,6,)</f>
        <v>30488.31453</v>
      </c>
      <c r="CX86" s="352">
        <f>VLOOKUP($CP86,output!$B$2:$J$805,7,)</f>
        <v>41746.341549999997</v>
      </c>
    </row>
    <row r="87" spans="58:102" x14ac:dyDescent="0.25">
      <c r="BF87" s="264" t="s">
        <v>510</v>
      </c>
      <c r="BG87" s="244">
        <v>2011</v>
      </c>
      <c r="BH87" s="244">
        <v>5</v>
      </c>
      <c r="BI87" s="244">
        <f>VLOOKUP($BF87,output!$B$2:$J$805,2,)</f>
        <v>0.54818339400000005</v>
      </c>
      <c r="BJ87" s="244">
        <f>VLOOKUP($BF87,output!$B$2:$J$805,3,)</f>
        <v>8.2573653999999996E-2</v>
      </c>
      <c r="BK87" s="244">
        <f>VLOOKUP($BF87,output!$B$2:$J$805,4,)</f>
        <v>1.5078190000000001E-3</v>
      </c>
      <c r="BL87" s="244">
        <f>VLOOKUP($BF87,output!$B$2:$J$805,5)</f>
        <v>0.37751851400000003</v>
      </c>
      <c r="BM87" s="244">
        <f>VLOOKUP($BF87,output!$B$2:$J$805,6,)</f>
        <v>0.55049642300000001</v>
      </c>
      <c r="BN87" s="244">
        <f>VLOOKUP($BF87,output!$B$2:$J$805,7,)</f>
        <v>0.70428841600000003</v>
      </c>
      <c r="BO87" s="244">
        <v>85</v>
      </c>
      <c r="BY87" s="252"/>
      <c r="BZ87" s="263" t="s">
        <v>334</v>
      </c>
      <c r="CA87" s="244">
        <v>1978</v>
      </c>
      <c r="CB87" s="244">
        <v>6</v>
      </c>
      <c r="CC87" s="244">
        <f>VLOOKUP($BZ87,output!$B$2:$J$805,2,)</f>
        <v>0.32267135800000002</v>
      </c>
      <c r="CD87" s="244">
        <f>VLOOKUP($BZ87,output!$B$2:$J$805,3,)</f>
        <v>4.1626881999999997E-2</v>
      </c>
      <c r="CE87" s="244">
        <f>VLOOKUP($BZ87,output!$B$2:$J$805,4,)</f>
        <v>7.7683600000000004E-4</v>
      </c>
      <c r="CF87" s="244">
        <f>VLOOKUP($BZ87,output!$B$2:$J$805,5)</f>
        <v>2.4968708999999999E-2</v>
      </c>
      <c r="CG87" s="244">
        <f>VLOOKUP($BZ87,output!$B$2:$J$805,6,)</f>
        <v>0.32116860600000002</v>
      </c>
      <c r="CH87" s="244">
        <f>VLOOKUP($BZ87,output!$B$2:$J$805,7,)</f>
        <v>0.40789630500000001</v>
      </c>
      <c r="CP87" s="263" t="s">
        <v>763</v>
      </c>
      <c r="CQ87" s="352">
        <v>1978</v>
      </c>
      <c r="CR87" s="352">
        <v>6</v>
      </c>
      <c r="CS87" s="352">
        <f>VLOOKUP($CP87,output!$B$2:$J$805,2,)</f>
        <v>58344.411639999998</v>
      </c>
      <c r="CT87" s="352">
        <f>VLOOKUP($CP87,output!$B$2:$J$805,3,)</f>
        <v>8298.4914879999997</v>
      </c>
      <c r="CU87" s="352">
        <f>VLOOKUP($CP87,output!$B$2:$J$805,4,)</f>
        <v>153.66370420000001</v>
      </c>
      <c r="CV87" s="352">
        <f>VLOOKUP($CP87,output!$B$2:$J$805,5,)</f>
        <v>43207.625099999997</v>
      </c>
      <c r="CW87" s="352">
        <f>VLOOKUP($CP87,output!$B$2:$J$805,6,)</f>
        <v>58016.39127</v>
      </c>
      <c r="CX87" s="352">
        <f>VLOOKUP($CP87,output!$B$2:$J$805,7,)</f>
        <v>75577.191319999998</v>
      </c>
    </row>
    <row r="88" spans="58:102" x14ac:dyDescent="0.25">
      <c r="BF88" s="264" t="s">
        <v>627</v>
      </c>
      <c r="BG88" s="244">
        <v>2012</v>
      </c>
      <c r="BH88" s="244">
        <v>5</v>
      </c>
      <c r="BI88" s="244">
        <f>VLOOKUP($BF88,output!$B$2:$J$805,2,)</f>
        <v>0.549300597</v>
      </c>
      <c r="BJ88" s="244">
        <f>VLOOKUP($BF88,output!$B$2:$J$805,3,)</f>
        <v>9.0336347999999997E-2</v>
      </c>
      <c r="BK88" s="244">
        <f>VLOOKUP($BF88,output!$B$2:$J$805,4,)</f>
        <v>1.6570339999999999E-3</v>
      </c>
      <c r="BL88" s="244">
        <f>VLOOKUP($BF88,output!$B$2:$J$805,5)</f>
        <v>0.24167907499999999</v>
      </c>
      <c r="BM88" s="244">
        <f>VLOOKUP($BF88,output!$B$2:$J$805,6,)</f>
        <v>0.54946788400000002</v>
      </c>
      <c r="BN88" s="244">
        <f>VLOOKUP($BF88,output!$B$2:$J$805,7,)</f>
        <v>0.72261818</v>
      </c>
      <c r="BO88" s="244">
        <v>86</v>
      </c>
      <c r="BY88" s="252"/>
      <c r="BZ88" s="263" t="s">
        <v>337</v>
      </c>
      <c r="CA88" s="244">
        <v>1979</v>
      </c>
      <c r="CB88" s="244">
        <v>6</v>
      </c>
      <c r="CC88" s="244">
        <f>VLOOKUP($BZ88,output!$B$2:$J$805,2,)</f>
        <v>0.241153276</v>
      </c>
      <c r="CD88" s="244">
        <f>VLOOKUP($BZ88,output!$B$2:$J$805,3,)</f>
        <v>3.8261195999999997E-2</v>
      </c>
      <c r="CE88" s="244">
        <f>VLOOKUP($BZ88,output!$B$2:$J$805,4,)</f>
        <v>7.8972999999999999E-4</v>
      </c>
      <c r="CF88" s="244">
        <f>VLOOKUP($BZ88,output!$B$2:$J$805,5)</f>
        <v>5.7460200000000001E-3</v>
      </c>
      <c r="CG88" s="244">
        <f>VLOOKUP($BZ88,output!$B$2:$J$805,6,)</f>
        <v>0.24009594000000001</v>
      </c>
      <c r="CH88" s="244">
        <f>VLOOKUP($BZ88,output!$B$2:$J$805,7,)</f>
        <v>0.31818319</v>
      </c>
      <c r="CP88" s="263" t="s">
        <v>764</v>
      </c>
      <c r="CQ88" s="352">
        <v>1979</v>
      </c>
      <c r="CR88" s="352">
        <v>6</v>
      </c>
      <c r="CS88" s="352">
        <f>VLOOKUP($CP88,output!$B$2:$J$805,2,)</f>
        <v>53626.555419999997</v>
      </c>
      <c r="CT88" s="352">
        <f>VLOOKUP($CP88,output!$B$2:$J$805,3,)</f>
        <v>9067.5276180000001</v>
      </c>
      <c r="CU88" s="352">
        <f>VLOOKUP($CP88,output!$B$2:$J$805,4,)</f>
        <v>185.66474149999999</v>
      </c>
      <c r="CV88" s="352">
        <f>VLOOKUP($CP88,output!$B$2:$J$805,5,)</f>
        <v>36980.710619999998</v>
      </c>
      <c r="CW88" s="352">
        <f>VLOOKUP($CP88,output!$B$2:$J$805,6,)</f>
        <v>53268.059560000002</v>
      </c>
      <c r="CX88" s="352">
        <f>VLOOKUP($CP88,output!$B$2:$J$805,7,)</f>
        <v>71906.948170000003</v>
      </c>
    </row>
    <row r="89" spans="58:102" x14ac:dyDescent="0.25">
      <c r="BF89" s="263" t="s">
        <v>235</v>
      </c>
      <c r="BG89" s="244">
        <v>1970</v>
      </c>
      <c r="BH89" s="244">
        <v>6</v>
      </c>
      <c r="BI89" s="244">
        <f>VLOOKUP($BF89,output!$B$2:$J$805,2,)</f>
        <v>0.352274537</v>
      </c>
      <c r="BJ89" s="244">
        <f>VLOOKUP($BF89,output!$B$2:$J$805,3,)</f>
        <v>7.6871527999999995E-2</v>
      </c>
      <c r="BK89" s="244">
        <f>VLOOKUP($BF89,output!$B$2:$J$805,4,)</f>
        <v>1.42595E-3</v>
      </c>
      <c r="BL89" s="244">
        <f>VLOOKUP($BF89,output!$B$2:$J$805,5)</f>
        <v>2.6123600000000002E-3</v>
      </c>
      <c r="BM89" s="244">
        <f>VLOOKUP($BF89,output!$B$2:$J$805,6,)</f>
        <v>0.34596443700000001</v>
      </c>
      <c r="BN89" s="244">
        <f>VLOOKUP($BF89,output!$B$2:$J$805,7,)</f>
        <v>0.51595837099999997</v>
      </c>
      <c r="BO89" s="244">
        <v>87</v>
      </c>
      <c r="BY89" s="252"/>
      <c r="BZ89" s="263" t="s">
        <v>340</v>
      </c>
      <c r="CA89" s="244">
        <v>1980</v>
      </c>
      <c r="CB89" s="244">
        <v>6</v>
      </c>
      <c r="CC89" s="244">
        <f>VLOOKUP($BZ89,output!$B$2:$J$805,2,)</f>
        <v>0.37913367799999997</v>
      </c>
      <c r="CD89" s="244">
        <f>VLOOKUP($BZ89,output!$B$2:$J$805,3,)</f>
        <v>4.4832935999999997E-2</v>
      </c>
      <c r="CE89" s="244">
        <f>VLOOKUP($BZ89,output!$B$2:$J$805,4,)</f>
        <v>8.1644400000000005E-4</v>
      </c>
      <c r="CF89" s="244">
        <f>VLOOKUP($BZ89,output!$B$2:$J$805,5)</f>
        <v>0.64730264800000004</v>
      </c>
      <c r="CG89" s="244">
        <f>VLOOKUP($BZ89,output!$B$2:$J$805,6,)</f>
        <v>0.37829533999999998</v>
      </c>
      <c r="CH89" s="244">
        <f>VLOOKUP($BZ89,output!$B$2:$J$805,7,)</f>
        <v>0.471756434</v>
      </c>
      <c r="CP89" s="263" t="s">
        <v>765</v>
      </c>
      <c r="CQ89" s="352">
        <v>1980</v>
      </c>
      <c r="CR89" s="352">
        <v>6</v>
      </c>
      <c r="CS89" s="352">
        <f>VLOOKUP($CP89,output!$B$2:$J$805,2,)</f>
        <v>65000.222909999997</v>
      </c>
      <c r="CT89" s="352">
        <f>VLOOKUP($CP89,output!$B$2:$J$805,3,)</f>
        <v>9935.5198770000006</v>
      </c>
      <c r="CU89" s="352">
        <f>VLOOKUP($CP89,output!$B$2:$J$805,4,)</f>
        <v>181.4361749</v>
      </c>
      <c r="CV89" s="352">
        <f>VLOOKUP($CP89,output!$B$2:$J$805,5,)</f>
        <v>47402.337579999999</v>
      </c>
      <c r="CW89" s="352">
        <f>VLOOKUP($CP89,output!$B$2:$J$805,6,)</f>
        <v>64205.526460000001</v>
      </c>
      <c r="CX89" s="352">
        <f>VLOOKUP($CP89,output!$B$2:$J$805,7,)</f>
        <v>86175.935419999994</v>
      </c>
    </row>
    <row r="90" spans="58:102" x14ac:dyDescent="0.25">
      <c r="BF90" s="263" t="s">
        <v>238</v>
      </c>
      <c r="BG90" s="244">
        <v>1971</v>
      </c>
      <c r="BH90" s="244">
        <v>6</v>
      </c>
      <c r="BI90" s="244">
        <f>VLOOKUP($BF90,output!$B$2:$J$805,2,)</f>
        <v>0.22254121199999999</v>
      </c>
      <c r="BJ90" s="244">
        <f>VLOOKUP($BF90,output!$B$2:$J$805,3,)</f>
        <v>3.4071533000000001E-2</v>
      </c>
      <c r="BK90" s="244">
        <f>VLOOKUP($BF90,output!$B$2:$J$805,4,)</f>
        <v>6.0256299999999997E-4</v>
      </c>
      <c r="BL90" s="244">
        <f>VLOOKUP($BF90,output!$B$2:$J$805,5)</f>
        <v>2.6972960000000001E-3</v>
      </c>
      <c r="BM90" s="244">
        <f>VLOOKUP($BF90,output!$B$2:$J$805,6,)</f>
        <v>0.221686788</v>
      </c>
      <c r="BN90" s="244">
        <f>VLOOKUP($BF90,output!$B$2:$J$805,7,)</f>
        <v>0.290918028</v>
      </c>
      <c r="BO90" s="244">
        <v>88</v>
      </c>
      <c r="BY90" s="252"/>
      <c r="BZ90" s="263" t="s">
        <v>343</v>
      </c>
      <c r="CA90" s="244">
        <v>1981</v>
      </c>
      <c r="CB90" s="244">
        <v>6</v>
      </c>
      <c r="CC90" s="244">
        <f>VLOOKUP($BZ90,output!$B$2:$J$805,2,)</f>
        <v>0.42472441</v>
      </c>
      <c r="CD90" s="244">
        <f>VLOOKUP($BZ90,output!$B$2:$J$805,3,)</f>
        <v>4.5484470999999999E-2</v>
      </c>
      <c r="CE90" s="244">
        <f>VLOOKUP($BZ90,output!$B$2:$J$805,4,)</f>
        <v>8.1572100000000005E-4</v>
      </c>
      <c r="CF90" s="244">
        <f>VLOOKUP($BZ90,output!$B$2:$J$805,5)</f>
        <v>0.64730264800000004</v>
      </c>
      <c r="CG90" s="244">
        <f>VLOOKUP($BZ90,output!$B$2:$J$805,6,)</f>
        <v>0.42376196900000002</v>
      </c>
      <c r="CH90" s="244">
        <f>VLOOKUP($BZ90,output!$B$2:$J$805,7,)</f>
        <v>0.51617737299999999</v>
      </c>
      <c r="CP90" s="263" t="s">
        <v>766</v>
      </c>
      <c r="CQ90" s="352">
        <v>1981</v>
      </c>
      <c r="CR90" s="352">
        <v>6</v>
      </c>
      <c r="CS90" s="352">
        <f>VLOOKUP($CP90,output!$B$2:$J$805,2,)</f>
        <v>70200.195000000007</v>
      </c>
      <c r="CT90" s="352">
        <f>VLOOKUP($CP90,output!$B$2:$J$805,3,)</f>
        <v>8832.7449660000002</v>
      </c>
      <c r="CU90" s="352">
        <f>VLOOKUP($CP90,output!$B$2:$J$805,4,)</f>
        <v>157.3461322</v>
      </c>
      <c r="CV90" s="352">
        <f>VLOOKUP($CP90,output!$B$2:$J$805,5,)</f>
        <v>54357.001420000001</v>
      </c>
      <c r="CW90" s="352">
        <f>VLOOKUP($CP90,output!$B$2:$J$805,6,)</f>
        <v>69683.223259999999</v>
      </c>
      <c r="CX90" s="352">
        <f>VLOOKUP($CP90,output!$B$2:$J$805,7,)</f>
        <v>88990.205270000006</v>
      </c>
    </row>
    <row r="91" spans="58:102" x14ac:dyDescent="0.25">
      <c r="BF91" s="263" t="s">
        <v>241</v>
      </c>
      <c r="BG91" s="244">
        <v>1972</v>
      </c>
      <c r="BH91" s="244">
        <v>6</v>
      </c>
      <c r="BI91" s="244">
        <f>VLOOKUP($BF91,output!$B$2:$J$805,2,)</f>
        <v>0.39394262099999999</v>
      </c>
      <c r="BJ91" s="244">
        <f>VLOOKUP($BF91,output!$B$2:$J$805,3,)</f>
        <v>3.8178157999999997E-2</v>
      </c>
      <c r="BK91" s="244">
        <f>VLOOKUP($BF91,output!$B$2:$J$805,4,)</f>
        <v>6.6778900000000001E-4</v>
      </c>
      <c r="BL91" s="244">
        <f>VLOOKUP($BF91,output!$B$2:$J$805,5)</f>
        <v>1.4638978E-2</v>
      </c>
      <c r="BM91" s="244">
        <f>VLOOKUP($BF91,output!$B$2:$J$805,6,)</f>
        <v>0.39282393599999998</v>
      </c>
      <c r="BN91" s="244">
        <f>VLOOKUP($BF91,output!$B$2:$J$805,7,)</f>
        <v>0.46923210399999998</v>
      </c>
      <c r="BO91" s="244">
        <v>89</v>
      </c>
      <c r="BY91" s="252"/>
      <c r="BZ91" s="263" t="s">
        <v>346</v>
      </c>
      <c r="CA91" s="244">
        <v>1982</v>
      </c>
      <c r="CB91" s="244">
        <v>6</v>
      </c>
      <c r="CC91" s="244">
        <f>VLOOKUP($BZ91,output!$B$2:$J$805,2,)</f>
        <v>0.44725543800000001</v>
      </c>
      <c r="CD91" s="244">
        <f>VLOOKUP($BZ91,output!$B$2:$J$805,3,)</f>
        <v>4.5985105999999998E-2</v>
      </c>
      <c r="CE91" s="244">
        <f>VLOOKUP($BZ91,output!$B$2:$J$805,4,)</f>
        <v>8.2690800000000001E-4</v>
      </c>
      <c r="CF91" s="244">
        <f>VLOOKUP($BZ91,output!$B$2:$J$805,5)</f>
        <v>0.64730264800000004</v>
      </c>
      <c r="CG91" s="244">
        <f>VLOOKUP($BZ91,output!$B$2:$J$805,6,)</f>
        <v>0.447249495</v>
      </c>
      <c r="CH91" s="244">
        <f>VLOOKUP($BZ91,output!$B$2:$J$805,7,)</f>
        <v>0.53879341700000005</v>
      </c>
      <c r="CP91" s="263" t="s">
        <v>767</v>
      </c>
      <c r="CQ91" s="352">
        <v>1982</v>
      </c>
      <c r="CR91" s="352">
        <v>6</v>
      </c>
      <c r="CS91" s="352">
        <f>VLOOKUP($CP91,output!$B$2:$J$805,2,)</f>
        <v>107801.0364</v>
      </c>
      <c r="CT91" s="352">
        <f>VLOOKUP($CP91,output!$B$2:$J$805,3,)</f>
        <v>15875.09964</v>
      </c>
      <c r="CU91" s="352">
        <f>VLOOKUP($CP91,output!$B$2:$J$805,4,)</f>
        <v>289.8924513</v>
      </c>
      <c r="CV91" s="352">
        <f>VLOOKUP($CP91,output!$B$2:$J$805,5,)</f>
        <v>79290.084019999995</v>
      </c>
      <c r="CW91" s="352">
        <f>VLOOKUP($CP91,output!$B$2:$J$805,6,)</f>
        <v>106747.0338</v>
      </c>
      <c r="CX91" s="352">
        <f>VLOOKUP($CP91,output!$B$2:$J$805,7,)</f>
        <v>141167.239</v>
      </c>
    </row>
    <row r="92" spans="58:102" x14ac:dyDescent="0.25">
      <c r="BF92" s="263" t="s">
        <v>244</v>
      </c>
      <c r="BG92" s="244">
        <v>1973</v>
      </c>
      <c r="BH92" s="244">
        <v>6</v>
      </c>
      <c r="BI92" s="244">
        <f>VLOOKUP($BF92,output!$B$2:$J$805,2,)</f>
        <v>0.315630943</v>
      </c>
      <c r="BJ92" s="244">
        <f>VLOOKUP($BF92,output!$B$2:$J$805,3,)</f>
        <v>4.0163290999999997E-2</v>
      </c>
      <c r="BK92" s="244">
        <f>VLOOKUP($BF92,output!$B$2:$J$805,4,)</f>
        <v>7.3346700000000002E-4</v>
      </c>
      <c r="BL92" s="244">
        <f>VLOOKUP($BF92,output!$B$2:$J$805,5)</f>
        <v>0.243939554</v>
      </c>
      <c r="BM92" s="244">
        <f>VLOOKUP($BF92,output!$B$2:$J$805,6,)</f>
        <v>0.31597829199999999</v>
      </c>
      <c r="BN92" s="244">
        <f>VLOOKUP($BF92,output!$B$2:$J$805,7,)</f>
        <v>0.39364418499999998</v>
      </c>
      <c r="BO92" s="244">
        <v>90</v>
      </c>
      <c r="BY92" s="252"/>
      <c r="BZ92" s="263" t="s">
        <v>349</v>
      </c>
      <c r="CA92" s="244">
        <v>1983</v>
      </c>
      <c r="CB92" s="244">
        <v>6</v>
      </c>
      <c r="CC92" s="244">
        <f>VLOOKUP($BZ92,output!$B$2:$J$805,2,)</f>
        <v>0.40076740599999999</v>
      </c>
      <c r="CD92" s="244">
        <f>VLOOKUP($BZ92,output!$B$2:$J$805,3,)</f>
        <v>4.6267772999999998E-2</v>
      </c>
      <c r="CE92" s="244">
        <f>VLOOKUP($BZ92,output!$B$2:$J$805,4,)</f>
        <v>8.76025E-4</v>
      </c>
      <c r="CF92" s="244">
        <f>VLOOKUP($BZ92,output!$B$2:$J$805,5)</f>
        <v>0.64730264800000004</v>
      </c>
      <c r="CG92" s="244">
        <f>VLOOKUP($BZ92,output!$B$2:$J$805,6,)</f>
        <v>0.39980315399999999</v>
      </c>
      <c r="CH92" s="244">
        <f>VLOOKUP($BZ92,output!$B$2:$J$805,7,)</f>
        <v>0.49144551199999997</v>
      </c>
      <c r="CP92" s="263" t="s">
        <v>768</v>
      </c>
      <c r="CQ92" s="352">
        <v>1983</v>
      </c>
      <c r="CR92" s="352">
        <v>6</v>
      </c>
      <c r="CS92" s="352">
        <f>VLOOKUP($CP92,output!$B$2:$J$805,2,)</f>
        <v>119591.5387</v>
      </c>
      <c r="CT92" s="352">
        <f>VLOOKUP($CP92,output!$B$2:$J$805,3,)</f>
        <v>16778.111440000001</v>
      </c>
      <c r="CU92" s="352">
        <f>VLOOKUP($CP92,output!$B$2:$J$805,4,)</f>
        <v>306.403684</v>
      </c>
      <c r="CV92" s="352">
        <f>VLOOKUP($CP92,output!$B$2:$J$805,5,)</f>
        <v>89294.741209999993</v>
      </c>
      <c r="CW92" s="352">
        <f>VLOOKUP($CP92,output!$B$2:$J$805,6,)</f>
        <v>118498.39320000001</v>
      </c>
      <c r="CX92" s="352">
        <f>VLOOKUP($CP92,output!$B$2:$J$805,7,)</f>
        <v>154560.03400000001</v>
      </c>
    </row>
    <row r="93" spans="58:102" x14ac:dyDescent="0.25">
      <c r="BF93" s="263" t="s">
        <v>247</v>
      </c>
      <c r="BG93" s="244">
        <v>1974</v>
      </c>
      <c r="BH93" s="244">
        <v>6</v>
      </c>
      <c r="BI93" s="244">
        <f>VLOOKUP($BF93,output!$B$2:$J$805,2,)</f>
        <v>0.27171767699999999</v>
      </c>
      <c r="BJ93" s="244">
        <f>VLOOKUP($BF93,output!$B$2:$J$805,3,)</f>
        <v>3.1134307999999999E-2</v>
      </c>
      <c r="BK93" s="244">
        <f>VLOOKUP($BF93,output!$B$2:$J$805,4,)</f>
        <v>5.6843900000000001E-4</v>
      </c>
      <c r="BL93" s="244">
        <f>VLOOKUP($BF93,output!$B$2:$J$805,5)</f>
        <v>0.24400201899999999</v>
      </c>
      <c r="BM93" s="244">
        <f>VLOOKUP($BF93,output!$B$2:$J$805,6,)</f>
        <v>0.27112322700000002</v>
      </c>
      <c r="BN93" s="244">
        <f>VLOOKUP($BF93,output!$B$2:$J$805,7,)</f>
        <v>0.33374972200000003</v>
      </c>
      <c r="BO93" s="244">
        <v>91</v>
      </c>
      <c r="BY93" s="252"/>
      <c r="BZ93" s="263" t="s">
        <v>352</v>
      </c>
      <c r="CA93" s="244">
        <v>1984</v>
      </c>
      <c r="CB93" s="244">
        <v>6</v>
      </c>
      <c r="CC93" s="244">
        <f>VLOOKUP($BZ93,output!$B$2:$J$805,2,)</f>
        <v>0.278015823</v>
      </c>
      <c r="CD93" s="244">
        <f>VLOOKUP($BZ93,output!$B$2:$J$805,3,)</f>
        <v>4.1228678999999997E-2</v>
      </c>
      <c r="CE93" s="244">
        <f>VLOOKUP($BZ93,output!$B$2:$J$805,4,)</f>
        <v>7.52953E-4</v>
      </c>
      <c r="CF93" s="244">
        <f>VLOOKUP($BZ93,output!$B$2:$J$805,5)</f>
        <v>0.64730264800000004</v>
      </c>
      <c r="CG93" s="244">
        <f>VLOOKUP($BZ93,output!$B$2:$J$805,6,)</f>
        <v>0.27655552100000003</v>
      </c>
      <c r="CH93" s="244">
        <f>VLOOKUP($BZ93,output!$B$2:$J$805,7,)</f>
        <v>0.36190840400000002</v>
      </c>
      <c r="CP93" s="263" t="s">
        <v>769</v>
      </c>
      <c r="CQ93" s="352">
        <v>1984</v>
      </c>
      <c r="CR93" s="352">
        <v>6</v>
      </c>
      <c r="CS93" s="352">
        <f>VLOOKUP($CP93,output!$B$2:$J$805,2,)</f>
        <v>75782.555470000007</v>
      </c>
      <c r="CT93" s="352">
        <f>VLOOKUP($CP93,output!$B$2:$J$805,3,)</f>
        <v>12929.133260000001</v>
      </c>
      <c r="CU93" s="352">
        <f>VLOOKUP($CP93,output!$B$2:$J$805,4,)</f>
        <v>231.8220274</v>
      </c>
      <c r="CV93" s="352">
        <f>VLOOKUP($CP93,output!$B$2:$J$805,5,)</f>
        <v>52830.578179999997</v>
      </c>
      <c r="CW93" s="352">
        <f>VLOOKUP($CP93,output!$B$2:$J$805,6,)</f>
        <v>74953.798420000006</v>
      </c>
      <c r="CX93" s="352">
        <f>VLOOKUP($CP93,output!$B$2:$J$805,7,)</f>
        <v>103544.91190000001</v>
      </c>
    </row>
    <row r="94" spans="58:102" x14ac:dyDescent="0.25">
      <c r="BF94" s="263" t="s">
        <v>250</v>
      </c>
      <c r="BG94" s="244">
        <v>1975</v>
      </c>
      <c r="BH94" s="244">
        <v>6</v>
      </c>
      <c r="BI94" s="244">
        <f>VLOOKUP($BF94,output!$B$2:$J$805,2,)</f>
        <v>0.395507995</v>
      </c>
      <c r="BJ94" s="244">
        <f>VLOOKUP($BF94,output!$B$2:$J$805,3,)</f>
        <v>3.7560554000000003E-2</v>
      </c>
      <c r="BK94" s="244">
        <f>VLOOKUP($BF94,output!$B$2:$J$805,4,)</f>
        <v>6.7308199999999998E-4</v>
      </c>
      <c r="BL94" s="244">
        <f>VLOOKUP($BF94,output!$B$2:$J$805,5)</f>
        <v>0.24400201899999999</v>
      </c>
      <c r="BM94" s="244">
        <f>VLOOKUP($BF94,output!$B$2:$J$805,6,)</f>
        <v>0.39555968000000002</v>
      </c>
      <c r="BN94" s="244">
        <f>VLOOKUP($BF94,output!$B$2:$J$805,7,)</f>
        <v>0.46919805599999997</v>
      </c>
      <c r="BO94" s="244">
        <v>92</v>
      </c>
      <c r="BY94" s="252"/>
      <c r="BZ94" s="263" t="s">
        <v>355</v>
      </c>
      <c r="CA94" s="244">
        <v>1985</v>
      </c>
      <c r="CB94" s="244">
        <v>6</v>
      </c>
      <c r="CC94" s="244">
        <f>VLOOKUP($BZ94,output!$B$2:$J$805,2,)</f>
        <v>0.57763878300000004</v>
      </c>
      <c r="CD94" s="244">
        <f>VLOOKUP($BZ94,output!$B$2:$J$805,3,)</f>
        <v>4.4655871999999999E-2</v>
      </c>
      <c r="CE94" s="244">
        <f>VLOOKUP($BZ94,output!$B$2:$J$805,4,)</f>
        <v>7.9376000000000002E-4</v>
      </c>
      <c r="CF94" s="244">
        <f>VLOOKUP($BZ94,output!$B$2:$J$805,5)</f>
        <v>1.9285620999999999E-2</v>
      </c>
      <c r="CG94" s="244">
        <f>VLOOKUP($BZ94,output!$B$2:$J$805,6,)</f>
        <v>0.57759817800000002</v>
      </c>
      <c r="CH94" s="244">
        <f>VLOOKUP($BZ94,output!$B$2:$J$805,7,)</f>
        <v>0.66327530199999996</v>
      </c>
      <c r="CP94" s="263" t="s">
        <v>770</v>
      </c>
      <c r="CQ94" s="352">
        <v>1985</v>
      </c>
      <c r="CR94" s="352">
        <v>6</v>
      </c>
      <c r="CS94" s="352">
        <f>VLOOKUP($CP94,output!$B$2:$J$805,2,)</f>
        <v>125045.5485</v>
      </c>
      <c r="CT94" s="352">
        <f>VLOOKUP($CP94,output!$B$2:$J$805,3,)</f>
        <v>13526.68938</v>
      </c>
      <c r="CU94" s="352">
        <f>VLOOKUP($CP94,output!$B$2:$J$805,4,)</f>
        <v>228.9812091</v>
      </c>
      <c r="CV94" s="352">
        <f>VLOOKUP($CP94,output!$B$2:$J$805,5,)</f>
        <v>100352.22809999999</v>
      </c>
      <c r="CW94" s="352">
        <f>VLOOKUP($CP94,output!$B$2:$J$805,6,)</f>
        <v>124511.6153</v>
      </c>
      <c r="CX94" s="352">
        <f>VLOOKUP($CP94,output!$B$2:$J$805,7,)</f>
        <v>154250.9914</v>
      </c>
    </row>
    <row r="95" spans="58:102" x14ac:dyDescent="0.25">
      <c r="BF95" s="263" t="s">
        <v>253</v>
      </c>
      <c r="BG95" s="244">
        <v>1976</v>
      </c>
      <c r="BH95" s="244">
        <v>6</v>
      </c>
      <c r="BI95" s="244">
        <f>VLOOKUP($BF95,output!$B$2:$J$805,2,)</f>
        <v>0.52600253100000005</v>
      </c>
      <c r="BJ95" s="244">
        <f>VLOOKUP($BF95,output!$B$2:$J$805,3,)</f>
        <v>4.1224064999999997E-2</v>
      </c>
      <c r="BK95" s="244">
        <f>VLOOKUP($BF95,output!$B$2:$J$805,4,)</f>
        <v>7.0500100000000002E-4</v>
      </c>
      <c r="BL95" s="244">
        <f>VLOOKUP($BF95,output!$B$2:$J$805,5)</f>
        <v>0.24400201899999999</v>
      </c>
      <c r="BM95" s="244">
        <f>VLOOKUP($BF95,output!$B$2:$J$805,6,)</f>
        <v>0.52643236299999996</v>
      </c>
      <c r="BN95" s="244">
        <f>VLOOKUP($BF95,output!$B$2:$J$805,7,)</f>
        <v>0.60817437900000004</v>
      </c>
      <c r="BO95" s="244">
        <v>93</v>
      </c>
      <c r="BY95" s="252"/>
      <c r="BZ95" s="263" t="s">
        <v>358</v>
      </c>
      <c r="CA95" s="244">
        <v>1986</v>
      </c>
      <c r="CB95" s="244">
        <v>6</v>
      </c>
      <c r="CC95" s="244">
        <f>VLOOKUP($BZ95,output!$B$2:$J$805,2,)</f>
        <v>0.59995931599999996</v>
      </c>
      <c r="CD95" s="244">
        <f>VLOOKUP($BZ95,output!$B$2:$J$805,3,)</f>
        <v>4.5437733000000001E-2</v>
      </c>
      <c r="CE95" s="244">
        <f>VLOOKUP($BZ95,output!$B$2:$J$805,4,)</f>
        <v>8.65889E-4</v>
      </c>
      <c r="CF95" s="244">
        <f>VLOOKUP($BZ95,output!$B$2:$J$805,5)</f>
        <v>1.9285620999999999E-2</v>
      </c>
      <c r="CG95" s="244">
        <f>VLOOKUP($BZ95,output!$B$2:$J$805,6,)</f>
        <v>0.60053589799999996</v>
      </c>
      <c r="CH95" s="244">
        <f>VLOOKUP($BZ95,output!$B$2:$J$805,7,)</f>
        <v>0.687604035</v>
      </c>
      <c r="CP95" s="263" t="s">
        <v>771</v>
      </c>
      <c r="CQ95" s="352">
        <v>1986</v>
      </c>
      <c r="CR95" s="352">
        <v>6</v>
      </c>
      <c r="CS95" s="352">
        <f>VLOOKUP($CP95,output!$B$2:$J$805,2,)</f>
        <v>117233.45110000001</v>
      </c>
      <c r="CT95" s="352">
        <f>VLOOKUP($CP95,output!$B$2:$J$805,3,)</f>
        <v>13075.62365</v>
      </c>
      <c r="CU95" s="352">
        <f>VLOOKUP($CP95,output!$B$2:$J$805,4,)</f>
        <v>238.72868</v>
      </c>
      <c r="CV95" s="352">
        <f>VLOOKUP($CP95,output!$B$2:$J$805,5,)</f>
        <v>93616.579660000003</v>
      </c>
      <c r="CW95" s="352">
        <f>VLOOKUP($CP95,output!$B$2:$J$805,6,)</f>
        <v>116692.227</v>
      </c>
      <c r="CX95" s="352">
        <f>VLOOKUP($CP95,output!$B$2:$J$805,7,)</f>
        <v>144602.5938</v>
      </c>
    </row>
    <row r="96" spans="58:102" x14ac:dyDescent="0.25">
      <c r="BF96" s="263" t="s">
        <v>256</v>
      </c>
      <c r="BG96" s="244">
        <v>1977</v>
      </c>
      <c r="BH96" s="244">
        <v>6</v>
      </c>
      <c r="BI96" s="244">
        <f>VLOOKUP($BF96,output!$B$2:$J$805,2,)</f>
        <v>0.48285995700000001</v>
      </c>
      <c r="BJ96" s="244">
        <f>VLOOKUP($BF96,output!$B$2:$J$805,3,)</f>
        <v>4.3434659E-2</v>
      </c>
      <c r="BK96" s="244">
        <f>VLOOKUP($BF96,output!$B$2:$J$805,4,)</f>
        <v>7.9232499999999997E-4</v>
      </c>
      <c r="BL96" s="244">
        <f>VLOOKUP($BF96,output!$B$2:$J$805,5)</f>
        <v>0.24400201899999999</v>
      </c>
      <c r="BM96" s="244">
        <f>VLOOKUP($BF96,output!$B$2:$J$805,6,)</f>
        <v>0.483051534</v>
      </c>
      <c r="BN96" s="244">
        <f>VLOOKUP($BF96,output!$B$2:$J$805,7,)</f>
        <v>0.56667566899999999</v>
      </c>
      <c r="BO96" s="244">
        <v>94</v>
      </c>
      <c r="BZ96" s="263" t="s">
        <v>361</v>
      </c>
      <c r="CA96" s="244">
        <v>1987</v>
      </c>
      <c r="CB96" s="244">
        <v>6</v>
      </c>
      <c r="CC96" s="244">
        <f>VLOOKUP($BZ96,output!$B$2:$J$805,2,)</f>
        <v>0.37506604300000002</v>
      </c>
      <c r="CD96" s="244">
        <f>VLOOKUP($BZ96,output!$B$2:$J$805,3,)</f>
        <v>4.3557150000000003E-2</v>
      </c>
      <c r="CE96" s="244">
        <f>VLOOKUP($BZ96,output!$B$2:$J$805,4,)</f>
        <v>7.9548399999999995E-4</v>
      </c>
      <c r="CF96" s="244">
        <f>VLOOKUP($BZ96,output!$B$2:$J$805,5)</f>
        <v>1.9285620999999999E-2</v>
      </c>
      <c r="CG96" s="244">
        <f>VLOOKUP($BZ96,output!$B$2:$J$805,6,)</f>
        <v>0.37416376600000001</v>
      </c>
      <c r="CH96" s="244">
        <f>VLOOKUP($BZ96,output!$B$2:$J$805,7,)</f>
        <v>0.46613508399999998</v>
      </c>
      <c r="CP96" s="263" t="s">
        <v>772</v>
      </c>
      <c r="CQ96" s="352">
        <v>1987</v>
      </c>
      <c r="CR96" s="352">
        <v>6</v>
      </c>
      <c r="CS96" s="352">
        <f>VLOOKUP($CP96,output!$B$2:$J$805,2,)</f>
        <v>52128.186520000003</v>
      </c>
      <c r="CT96" s="352">
        <f>VLOOKUP($CP96,output!$B$2:$J$805,3,)</f>
        <v>7202.4224850000001</v>
      </c>
      <c r="CU96" s="352">
        <f>VLOOKUP($CP96,output!$B$2:$J$805,4,)</f>
        <v>133.6039998</v>
      </c>
      <c r="CV96" s="352">
        <f>VLOOKUP($CP96,output!$B$2:$J$805,5,)</f>
        <v>38994.021439999997</v>
      </c>
      <c r="CW96" s="352">
        <f>VLOOKUP($CP96,output!$B$2:$J$805,6,)</f>
        <v>51755.284370000001</v>
      </c>
      <c r="CX96" s="352">
        <f>VLOOKUP($CP96,output!$B$2:$J$805,7,)</f>
        <v>67176.894839999994</v>
      </c>
    </row>
    <row r="97" spans="58:102" x14ac:dyDescent="0.25">
      <c r="BF97" s="263" t="s">
        <v>259</v>
      </c>
      <c r="BG97" s="244">
        <v>1978</v>
      </c>
      <c r="BH97" s="244">
        <v>6</v>
      </c>
      <c r="BI97" s="244">
        <f>VLOOKUP($BF97,output!$B$2:$J$805,2,)</f>
        <v>0.30630280100000001</v>
      </c>
      <c r="BJ97" s="244">
        <f>VLOOKUP($BF97,output!$B$2:$J$805,3,)</f>
        <v>4.0315320000000002E-2</v>
      </c>
      <c r="BK97" s="244">
        <f>VLOOKUP($BF97,output!$B$2:$J$805,4,)</f>
        <v>6.8582400000000003E-4</v>
      </c>
      <c r="BL97" s="244">
        <f>VLOOKUP($BF97,output!$B$2:$J$805,5)</f>
        <v>0.24400201899999999</v>
      </c>
      <c r="BM97" s="244">
        <f>VLOOKUP($BF97,output!$B$2:$J$805,6,)</f>
        <v>0.30522339900000001</v>
      </c>
      <c r="BN97" s="244">
        <f>VLOOKUP($BF97,output!$B$2:$J$805,7,)</f>
        <v>0.38438550500000002</v>
      </c>
      <c r="BO97" s="244">
        <v>95</v>
      </c>
      <c r="BZ97" s="263" t="s">
        <v>364</v>
      </c>
      <c r="CA97" s="244">
        <v>1988</v>
      </c>
      <c r="CB97" s="244">
        <v>6</v>
      </c>
      <c r="CC97" s="244">
        <f>VLOOKUP($BZ97,output!$B$2:$J$805,2,)</f>
        <v>0.50560516499999997</v>
      </c>
      <c r="CD97" s="244">
        <f>VLOOKUP($BZ97,output!$B$2:$J$805,3,)</f>
        <v>4.5517455999999998E-2</v>
      </c>
      <c r="CE97" s="244">
        <f>VLOOKUP($BZ97,output!$B$2:$J$805,4,)</f>
        <v>8.3093299999999995E-4</v>
      </c>
      <c r="CF97" s="244">
        <f>VLOOKUP($BZ97,output!$B$2:$J$805,5)</f>
        <v>1.9285620999999999E-2</v>
      </c>
      <c r="CG97" s="244">
        <f>VLOOKUP($BZ97,output!$B$2:$J$805,6,)</f>
        <v>0.50541011199999997</v>
      </c>
      <c r="CH97" s="244">
        <f>VLOOKUP($BZ97,output!$B$2:$J$805,7,)</f>
        <v>0.59526871999999997</v>
      </c>
      <c r="CP97" s="263" t="s">
        <v>773</v>
      </c>
      <c r="CQ97" s="352">
        <v>1988</v>
      </c>
      <c r="CR97" s="352">
        <v>6</v>
      </c>
      <c r="CS97" s="352">
        <f>VLOOKUP($CP97,output!$B$2:$J$805,2,)</f>
        <v>60842.628980000001</v>
      </c>
      <c r="CT97" s="352">
        <f>VLOOKUP($CP97,output!$B$2:$J$805,3,)</f>
        <v>6980.0664360000001</v>
      </c>
      <c r="CU97" s="352">
        <f>VLOOKUP($CP97,output!$B$2:$J$805,4,)</f>
        <v>127.4154601</v>
      </c>
      <c r="CV97" s="352">
        <f>VLOOKUP($CP97,output!$B$2:$J$805,5,)</f>
        <v>48237.240469999997</v>
      </c>
      <c r="CW97" s="352">
        <f>VLOOKUP($CP97,output!$B$2:$J$805,6,)</f>
        <v>60585.77147</v>
      </c>
      <c r="CX97" s="352">
        <f>VLOOKUP($CP97,output!$B$2:$J$805,7,)</f>
        <v>74986.827239999999</v>
      </c>
    </row>
    <row r="98" spans="58:102" x14ac:dyDescent="0.25">
      <c r="BF98" s="263" t="s">
        <v>262</v>
      </c>
      <c r="BG98" s="244">
        <v>1979</v>
      </c>
      <c r="BH98" s="244">
        <v>6</v>
      </c>
      <c r="BI98" s="244">
        <f>VLOOKUP($BF98,output!$B$2:$J$805,2,)</f>
        <v>0.37845127299999998</v>
      </c>
      <c r="BJ98" s="244">
        <f>VLOOKUP($BF98,output!$B$2:$J$805,3,)</f>
        <v>3.2338805999999998E-2</v>
      </c>
      <c r="BK98" s="244">
        <f>VLOOKUP($BF98,output!$B$2:$J$805,4,)</f>
        <v>5.5333200000000002E-4</v>
      </c>
      <c r="BL98" s="244">
        <f>VLOOKUP($BF98,output!$B$2:$J$805,5)</f>
        <v>2.6123600000000002E-3</v>
      </c>
      <c r="BM98" s="244">
        <f>VLOOKUP($BF98,output!$B$2:$J$805,6,)</f>
        <v>0.37839113600000002</v>
      </c>
      <c r="BN98" s="244">
        <f>VLOOKUP($BF98,output!$B$2:$J$805,7,)</f>
        <v>0.440892848</v>
      </c>
      <c r="BO98" s="244">
        <v>96</v>
      </c>
      <c r="BZ98" s="263" t="s">
        <v>367</v>
      </c>
      <c r="CA98" s="244">
        <v>1989</v>
      </c>
      <c r="CB98" s="244">
        <v>6</v>
      </c>
      <c r="CC98" s="244">
        <f>VLOOKUP($BZ98,output!$B$2:$J$805,2,)</f>
        <v>0.27598284899999997</v>
      </c>
      <c r="CD98" s="244">
        <f>VLOOKUP($BZ98,output!$B$2:$J$805,3,)</f>
        <v>4.1743271999999998E-2</v>
      </c>
      <c r="CE98" s="244">
        <f>VLOOKUP($BZ98,output!$B$2:$J$805,4,)</f>
        <v>7.8315700000000004E-4</v>
      </c>
      <c r="CF98" s="244">
        <f>VLOOKUP($BZ98,output!$B$2:$J$805,5)</f>
        <v>1.9285620999999999E-2</v>
      </c>
      <c r="CG98" s="244">
        <f>VLOOKUP($BZ98,output!$B$2:$J$805,6,)</f>
        <v>0.275384827</v>
      </c>
      <c r="CH98" s="244">
        <f>VLOOKUP($BZ98,output!$B$2:$J$805,7,)</f>
        <v>0.35942877000000001</v>
      </c>
      <c r="CP98" s="263" t="s">
        <v>774</v>
      </c>
      <c r="CQ98" s="352">
        <v>1989</v>
      </c>
      <c r="CR98" s="352">
        <v>6</v>
      </c>
      <c r="CS98" s="352">
        <f>VLOOKUP($CP98,output!$B$2:$J$805,2,)</f>
        <v>94368.543260000006</v>
      </c>
      <c r="CT98" s="352">
        <f>VLOOKUP($CP98,output!$B$2:$J$805,3,)</f>
        <v>15127.90516</v>
      </c>
      <c r="CU98" s="352">
        <f>VLOOKUP($CP98,output!$B$2:$J$805,4,)</f>
        <v>285.1934402</v>
      </c>
      <c r="CV98" s="352">
        <f>VLOOKUP($CP98,output!$B$2:$J$805,5,)</f>
        <v>66618.977629999994</v>
      </c>
      <c r="CW98" s="352">
        <f>VLOOKUP($CP98,output!$B$2:$J$805,6,)</f>
        <v>93770.969670000006</v>
      </c>
      <c r="CX98" s="352">
        <f>VLOOKUP($CP98,output!$B$2:$J$805,7,)</f>
        <v>125524.8327</v>
      </c>
    </row>
    <row r="99" spans="58:102" x14ac:dyDescent="0.25">
      <c r="BF99" s="263" t="s">
        <v>265</v>
      </c>
      <c r="BG99" s="244">
        <v>1980</v>
      </c>
      <c r="BH99" s="244">
        <v>6</v>
      </c>
      <c r="BI99" s="244">
        <f>VLOOKUP($BF99,output!$B$2:$J$805,2,)</f>
        <v>0.55714590600000002</v>
      </c>
      <c r="BJ99" s="244">
        <f>VLOOKUP($BF99,output!$B$2:$J$805,3,)</f>
        <v>3.9765607000000001E-2</v>
      </c>
      <c r="BK99" s="244">
        <f>VLOOKUP($BF99,output!$B$2:$J$805,4,)</f>
        <v>7.2600900000000001E-4</v>
      </c>
      <c r="BL99" s="244">
        <f>VLOOKUP($BF99,output!$B$2:$J$805,5)</f>
        <v>2.6123600000000002E-3</v>
      </c>
      <c r="BM99" s="244">
        <f>VLOOKUP($BF99,output!$B$2:$J$805,6,)</f>
        <v>0.55757120199999999</v>
      </c>
      <c r="BN99" s="244">
        <f>VLOOKUP($BF99,output!$B$2:$J$805,7,)</f>
        <v>0.63540132100000002</v>
      </c>
      <c r="BO99" s="244">
        <v>97</v>
      </c>
      <c r="BZ99" s="263" t="s">
        <v>370</v>
      </c>
      <c r="CA99" s="244">
        <v>1990</v>
      </c>
      <c r="CB99" s="244">
        <v>6</v>
      </c>
      <c r="CC99" s="244">
        <f>VLOOKUP($BZ99,output!$B$2:$J$805,2,)</f>
        <v>0.55268344199999997</v>
      </c>
      <c r="CD99" s="244">
        <f>VLOOKUP($BZ99,output!$B$2:$J$805,3,)</f>
        <v>4.5766512000000002E-2</v>
      </c>
      <c r="CE99" s="244">
        <f>VLOOKUP($BZ99,output!$B$2:$J$805,4,)</f>
        <v>8.5139500000000002E-4</v>
      </c>
      <c r="CF99" s="244">
        <f>VLOOKUP($BZ99,output!$B$2:$J$805,5)</f>
        <v>1.9285620999999999E-2</v>
      </c>
      <c r="CG99" s="244">
        <f>VLOOKUP($BZ99,output!$B$2:$J$805,6,)</f>
        <v>0.55398826499999998</v>
      </c>
      <c r="CH99" s="244">
        <f>VLOOKUP($BZ99,output!$B$2:$J$805,7,)</f>
        <v>0.64017522500000001</v>
      </c>
      <c r="CP99" s="263" t="s">
        <v>775</v>
      </c>
      <c r="CQ99" s="352">
        <v>1990</v>
      </c>
      <c r="CR99" s="352">
        <v>6</v>
      </c>
      <c r="CS99" s="352">
        <f>VLOOKUP($CP99,output!$B$2:$J$805,2,)</f>
        <v>129381.1437</v>
      </c>
      <c r="CT99" s="352">
        <f>VLOOKUP($CP99,output!$B$2:$J$805,3,)</f>
        <v>13787.573630000001</v>
      </c>
      <c r="CU99" s="352">
        <f>VLOOKUP($CP99,output!$B$2:$J$805,4,)</f>
        <v>256.19690800000001</v>
      </c>
      <c r="CV99" s="352">
        <f>VLOOKUP($CP99,output!$B$2:$J$805,5,)</f>
        <v>103995.4604</v>
      </c>
      <c r="CW99" s="352">
        <f>VLOOKUP($CP99,output!$B$2:$J$805,6,)</f>
        <v>128816.015</v>
      </c>
      <c r="CX99" s="352">
        <f>VLOOKUP($CP99,output!$B$2:$J$805,7,)</f>
        <v>157709.3652</v>
      </c>
    </row>
    <row r="100" spans="58:102" x14ac:dyDescent="0.25">
      <c r="BF100" s="263" t="s">
        <v>268</v>
      </c>
      <c r="BG100" s="244">
        <v>1981</v>
      </c>
      <c r="BH100" s="244">
        <v>6</v>
      </c>
      <c r="BI100" s="244">
        <f>VLOOKUP($BF100,output!$B$2:$J$805,2,)</f>
        <v>0.401023886</v>
      </c>
      <c r="BJ100" s="244">
        <f>VLOOKUP($BF100,output!$B$2:$J$805,3,)</f>
        <v>4.3947836999999997E-2</v>
      </c>
      <c r="BK100" s="244">
        <f>VLOOKUP($BF100,output!$B$2:$J$805,4,)</f>
        <v>8.0203499999999999E-4</v>
      </c>
      <c r="BL100" s="244">
        <f>VLOOKUP($BF100,output!$B$2:$J$805,5)</f>
        <v>7.9605430000000005E-3</v>
      </c>
      <c r="BM100" s="244">
        <f>VLOOKUP($BF100,output!$B$2:$J$805,6,)</f>
        <v>0.39921325600000002</v>
      </c>
      <c r="BN100" s="244">
        <f>VLOOKUP($BF100,output!$B$2:$J$805,7,)</f>
        <v>0.49005501099999998</v>
      </c>
      <c r="BO100" s="244">
        <v>98</v>
      </c>
      <c r="BZ100" s="263" t="s">
        <v>373</v>
      </c>
      <c r="CA100" s="244">
        <v>1991</v>
      </c>
      <c r="CB100" s="244">
        <v>6</v>
      </c>
      <c r="CC100" s="244">
        <f>VLOOKUP($BZ100,output!$B$2:$J$805,2,)</f>
        <v>0.49668369499999998</v>
      </c>
      <c r="CD100" s="244">
        <f>VLOOKUP($BZ100,output!$B$2:$J$805,3,)</f>
        <v>4.5212401999999999E-2</v>
      </c>
      <c r="CE100" s="244">
        <f>VLOOKUP($BZ100,output!$B$2:$J$805,4,)</f>
        <v>8.1042799999999997E-4</v>
      </c>
      <c r="CF100" s="244">
        <f>VLOOKUP($BZ100,output!$B$2:$J$805,5)</f>
        <v>1.9285620999999999E-2</v>
      </c>
      <c r="CG100" s="244">
        <f>VLOOKUP($BZ100,output!$B$2:$J$805,6,)</f>
        <v>0.49799784899999999</v>
      </c>
      <c r="CH100" s="244">
        <f>VLOOKUP($BZ100,output!$B$2:$J$805,7,)</f>
        <v>0.58444256900000002</v>
      </c>
      <c r="CP100" s="263" t="s">
        <v>776</v>
      </c>
      <c r="CQ100" s="352">
        <v>1991</v>
      </c>
      <c r="CR100" s="352">
        <v>6</v>
      </c>
      <c r="CS100" s="352">
        <f>VLOOKUP($CP100,output!$B$2:$J$805,2,)</f>
        <v>66756.705329999997</v>
      </c>
      <c r="CT100" s="352">
        <f>VLOOKUP($CP100,output!$B$2:$J$805,3,)</f>
        <v>7305.1379200000001</v>
      </c>
      <c r="CU100" s="352">
        <f>VLOOKUP($CP100,output!$B$2:$J$805,4,)</f>
        <v>134.5595266</v>
      </c>
      <c r="CV100" s="352">
        <f>VLOOKUP($CP100,output!$B$2:$J$805,5,)</f>
        <v>52972.546309999998</v>
      </c>
      <c r="CW100" s="352">
        <f>VLOOKUP($CP100,output!$B$2:$J$805,6,)</f>
        <v>66566.175189999994</v>
      </c>
      <c r="CX100" s="352">
        <f>VLOOKUP($CP100,output!$B$2:$J$805,7,)</f>
        <v>81103.048859999995</v>
      </c>
    </row>
    <row r="101" spans="58:102" x14ac:dyDescent="0.25">
      <c r="BF101" s="263" t="s">
        <v>271</v>
      </c>
      <c r="BG101" s="244">
        <v>1982</v>
      </c>
      <c r="BH101" s="244">
        <v>6</v>
      </c>
      <c r="BI101" s="244">
        <f>VLOOKUP($BF101,output!$B$2:$J$805,2,)</f>
        <v>0.41216321</v>
      </c>
      <c r="BJ101" s="244">
        <f>VLOOKUP($BF101,output!$B$2:$J$805,3,)</f>
        <v>3.5830448000000001E-2</v>
      </c>
      <c r="BK101" s="244">
        <f>VLOOKUP($BF101,output!$B$2:$J$805,4,)</f>
        <v>6.5423200000000003E-4</v>
      </c>
      <c r="BL101" s="244">
        <f>VLOOKUP($BF101,output!$B$2:$J$805,5)</f>
        <v>7.8001440000000002E-3</v>
      </c>
      <c r="BM101" s="244">
        <f>VLOOKUP($BF101,output!$B$2:$J$805,6,)</f>
        <v>0.41231623699999997</v>
      </c>
      <c r="BN101" s="244">
        <f>VLOOKUP($BF101,output!$B$2:$J$805,7,)</f>
        <v>0.48354642799999997</v>
      </c>
      <c r="BO101" s="244">
        <v>99</v>
      </c>
      <c r="BZ101" s="263" t="s">
        <v>376</v>
      </c>
      <c r="CA101" s="244">
        <v>1992</v>
      </c>
      <c r="CB101" s="244">
        <v>6</v>
      </c>
      <c r="CC101" s="244">
        <f>VLOOKUP($BZ101,output!$B$2:$J$805,2,)</f>
        <v>0.48053770099999998</v>
      </c>
      <c r="CD101" s="244">
        <f>VLOOKUP($BZ101,output!$B$2:$J$805,3,)</f>
        <v>4.6938889999999997E-2</v>
      </c>
      <c r="CE101" s="244">
        <f>VLOOKUP($BZ101,output!$B$2:$J$805,4,)</f>
        <v>8.5725199999999997E-4</v>
      </c>
      <c r="CF101" s="244">
        <f>VLOOKUP($BZ101,output!$B$2:$J$805,5)</f>
        <v>1.9285620999999999E-2</v>
      </c>
      <c r="CG101" s="244">
        <f>VLOOKUP($BZ101,output!$B$2:$J$805,6,)</f>
        <v>0.48020490999999998</v>
      </c>
      <c r="CH101" s="244">
        <f>VLOOKUP($BZ101,output!$B$2:$J$805,7,)</f>
        <v>0.57541374700000003</v>
      </c>
      <c r="CP101" s="263" t="s">
        <v>777</v>
      </c>
      <c r="CQ101" s="352">
        <v>1992</v>
      </c>
      <c r="CR101" s="352">
        <v>6</v>
      </c>
      <c r="CS101" s="352">
        <f>VLOOKUP($CP101,output!$B$2:$J$805,2,)</f>
        <v>117243.86659999999</v>
      </c>
      <c r="CT101" s="352">
        <f>VLOOKUP($CP101,output!$B$2:$J$805,3,)</f>
        <v>13655.64147</v>
      </c>
      <c r="CU101" s="352">
        <f>VLOOKUP($CP101,output!$B$2:$J$805,4,)</f>
        <v>249.3822682</v>
      </c>
      <c r="CV101" s="352">
        <f>VLOOKUP($CP101,output!$B$2:$J$805,5,)</f>
        <v>91971.536500000002</v>
      </c>
      <c r="CW101" s="352">
        <f>VLOOKUP($CP101,output!$B$2:$J$805,6,)</f>
        <v>117256.1967</v>
      </c>
      <c r="CX101" s="352">
        <f>VLOOKUP($CP101,output!$B$2:$J$805,7,)</f>
        <v>144041.21799999999</v>
      </c>
    </row>
    <row r="102" spans="58:102" x14ac:dyDescent="0.25">
      <c r="BF102" s="263" t="s">
        <v>274</v>
      </c>
      <c r="BG102" s="244">
        <v>1983</v>
      </c>
      <c r="BH102" s="244">
        <v>6</v>
      </c>
      <c r="BI102" s="244">
        <f>VLOOKUP($BF102,output!$B$2:$J$805,2,)</f>
        <v>0.60574356699999998</v>
      </c>
      <c r="BJ102" s="244">
        <f>VLOOKUP($BF102,output!$B$2:$J$805,3,)</f>
        <v>4.5747160000000002E-2</v>
      </c>
      <c r="BK102" s="244">
        <f>VLOOKUP($BF102,output!$B$2:$J$805,4,)</f>
        <v>8.3537499999999996E-4</v>
      </c>
      <c r="BL102" s="244">
        <f>VLOOKUP($BF102,output!$B$2:$J$805,5)</f>
        <v>9.2141800000000006E-3</v>
      </c>
      <c r="BM102" s="244">
        <f>VLOOKUP($BF102,output!$B$2:$J$805,6,)</f>
        <v>0.60735486999999999</v>
      </c>
      <c r="BN102" s="244">
        <f>VLOOKUP($BF102,output!$B$2:$J$805,7,)</f>
        <v>0.69052177599999998</v>
      </c>
      <c r="BO102" s="244">
        <v>100</v>
      </c>
      <c r="BZ102" s="263" t="s">
        <v>379</v>
      </c>
      <c r="CA102" s="244">
        <v>1993</v>
      </c>
      <c r="CB102" s="244">
        <v>6</v>
      </c>
      <c r="CC102" s="244">
        <f>VLOOKUP($BZ102,output!$B$2:$J$805,2,)</f>
        <v>0.576172083</v>
      </c>
      <c r="CD102" s="244">
        <f>VLOOKUP($BZ102,output!$B$2:$J$805,3,)</f>
        <v>4.8014580000000001E-2</v>
      </c>
      <c r="CE102" s="244">
        <f>VLOOKUP($BZ102,output!$B$2:$J$805,4,)</f>
        <v>8.7691199999999998E-4</v>
      </c>
      <c r="CF102" s="244">
        <f>VLOOKUP($BZ102,output!$B$2:$J$805,5)</f>
        <v>1.9285620999999999E-2</v>
      </c>
      <c r="CG102" s="244">
        <f>VLOOKUP($BZ102,output!$B$2:$J$805,6,)</f>
        <v>0.57618665700000005</v>
      </c>
      <c r="CH102" s="244">
        <f>VLOOKUP($BZ102,output!$B$2:$J$805,7,)</f>
        <v>0.67228864700000002</v>
      </c>
      <c r="CP102" s="263" t="s">
        <v>778</v>
      </c>
      <c r="CQ102" s="352">
        <v>1993</v>
      </c>
      <c r="CR102" s="352">
        <v>6</v>
      </c>
      <c r="CS102" s="352">
        <f>VLOOKUP($CP102,output!$B$2:$J$805,2,)</f>
        <v>222185.75339999999</v>
      </c>
      <c r="CT102" s="352">
        <f>VLOOKUP($CP102,output!$B$2:$J$805,3,)</f>
        <v>23469.84418</v>
      </c>
      <c r="CU102" s="352">
        <f>VLOOKUP($CP102,output!$B$2:$J$805,4,)</f>
        <v>395.44901549999997</v>
      </c>
      <c r="CV102" s="352">
        <f>VLOOKUP($CP102,output!$B$2:$J$805,5,)</f>
        <v>177713.8536</v>
      </c>
      <c r="CW102" s="352">
        <f>VLOOKUP($CP102,output!$B$2:$J$805,6,)</f>
        <v>221289.96549999999</v>
      </c>
      <c r="CX102" s="352">
        <f>VLOOKUP($CP102,output!$B$2:$J$805,7,)</f>
        <v>268563.32179999998</v>
      </c>
    </row>
    <row r="103" spans="58:102" x14ac:dyDescent="0.25">
      <c r="BF103" s="263" t="s">
        <v>277</v>
      </c>
      <c r="BG103" s="244">
        <v>1984</v>
      </c>
      <c r="BH103" s="244">
        <v>6</v>
      </c>
      <c r="BI103" s="244">
        <f>VLOOKUP($BF103,output!$B$2:$J$805,2,)</f>
        <v>0.34504171500000003</v>
      </c>
      <c r="BJ103" s="244">
        <f>VLOOKUP($BF103,output!$B$2:$J$805,3,)</f>
        <v>2.9532609000000001E-2</v>
      </c>
      <c r="BK103" s="244">
        <f>VLOOKUP($BF103,output!$B$2:$J$805,4,)</f>
        <v>5.1886100000000002E-4</v>
      </c>
      <c r="BL103" s="244">
        <f>VLOOKUP($BF103,output!$B$2:$J$805,5)</f>
        <v>2.1514619999999998E-3</v>
      </c>
      <c r="BM103" s="244">
        <f>VLOOKUP($BF103,output!$B$2:$J$805,6,)</f>
        <v>0.34479493100000003</v>
      </c>
      <c r="BN103" s="244">
        <f>VLOOKUP($BF103,output!$B$2:$J$805,7,)</f>
        <v>0.40579535799999999</v>
      </c>
      <c r="BO103" s="244">
        <v>101</v>
      </c>
      <c r="BZ103" s="263" t="s">
        <v>382</v>
      </c>
      <c r="CA103" s="244">
        <v>1994</v>
      </c>
      <c r="CB103" s="244">
        <v>6</v>
      </c>
      <c r="CC103" s="244">
        <f>VLOOKUP($BZ103,output!$B$2:$J$805,2,)</f>
        <v>0.41027394499999997</v>
      </c>
      <c r="CD103" s="244">
        <f>VLOOKUP($BZ103,output!$B$2:$J$805,3,)</f>
        <v>4.5889157E-2</v>
      </c>
      <c r="CE103" s="244">
        <f>VLOOKUP($BZ103,output!$B$2:$J$805,4,)</f>
        <v>8.8110200000000004E-4</v>
      </c>
      <c r="CF103" s="244">
        <f>VLOOKUP($BZ103,output!$B$2:$J$805,5)</f>
        <v>1.9285620999999999E-2</v>
      </c>
      <c r="CG103" s="244">
        <f>VLOOKUP($BZ103,output!$B$2:$J$805,6,)</f>
        <v>0.41006860299999998</v>
      </c>
      <c r="CH103" s="244">
        <f>VLOOKUP($BZ103,output!$B$2:$J$805,7,)</f>
        <v>0.50475605599999995</v>
      </c>
      <c r="CP103" s="263" t="s">
        <v>779</v>
      </c>
      <c r="CQ103" s="352">
        <v>1994</v>
      </c>
      <c r="CR103" s="352">
        <v>6</v>
      </c>
      <c r="CS103" s="352">
        <f>VLOOKUP($CP103,output!$B$2:$J$805,2,)</f>
        <v>96426.046310000005</v>
      </c>
      <c r="CT103" s="352">
        <f>VLOOKUP($CP103,output!$B$2:$J$805,3,)</f>
        <v>12553.2516</v>
      </c>
      <c r="CU103" s="352">
        <f>VLOOKUP($CP103,output!$B$2:$J$805,4,)</f>
        <v>243.76728829999999</v>
      </c>
      <c r="CV103" s="352">
        <f>VLOOKUP($CP103,output!$B$2:$J$805,5,)</f>
        <v>73280.682159999997</v>
      </c>
      <c r="CW103" s="352">
        <f>VLOOKUP($CP103,output!$B$2:$J$805,6,)</f>
        <v>96104.373479999995</v>
      </c>
      <c r="CX103" s="352">
        <f>VLOOKUP($CP103,output!$B$2:$J$805,7,)</f>
        <v>122527.3489</v>
      </c>
    </row>
    <row r="104" spans="58:102" x14ac:dyDescent="0.25">
      <c r="BF104" s="263" t="s">
        <v>280</v>
      </c>
      <c r="BG104" s="244">
        <v>1985</v>
      </c>
      <c r="BH104" s="244">
        <v>6</v>
      </c>
      <c r="BI104" s="244">
        <f>VLOOKUP($BF104,output!$B$2:$J$805,2,)</f>
        <v>0.38708110400000001</v>
      </c>
      <c r="BJ104" s="244">
        <f>VLOOKUP($BF104,output!$B$2:$J$805,3,)</f>
        <v>3.7473607999999999E-2</v>
      </c>
      <c r="BK104" s="244">
        <f>VLOOKUP($BF104,output!$B$2:$J$805,4,)</f>
        <v>6.7371100000000001E-4</v>
      </c>
      <c r="BL104" s="244">
        <f>VLOOKUP($BF104,output!$B$2:$J$805,5)</f>
        <v>4.6697029999999999E-3</v>
      </c>
      <c r="BM104" s="244">
        <f>VLOOKUP($BF104,output!$B$2:$J$805,6,)</f>
        <v>0.386334546</v>
      </c>
      <c r="BN104" s="244">
        <f>VLOOKUP($BF104,output!$B$2:$J$805,7,)</f>
        <v>0.46270213700000001</v>
      </c>
      <c r="BO104" s="244">
        <v>102</v>
      </c>
      <c r="BZ104" s="263" t="s">
        <v>385</v>
      </c>
      <c r="CA104" s="244">
        <v>1995</v>
      </c>
      <c r="CB104" s="244">
        <v>6</v>
      </c>
      <c r="CC104" s="244">
        <f>VLOOKUP($BZ104,output!$B$2:$J$805,2,)</f>
        <v>0.49557440400000002</v>
      </c>
      <c r="CD104" s="244">
        <f>VLOOKUP($BZ104,output!$B$2:$J$805,3,)</f>
        <v>4.5540056000000002E-2</v>
      </c>
      <c r="CE104" s="244">
        <f>VLOOKUP($BZ104,output!$B$2:$J$805,4,)</f>
        <v>8.3142299999999997E-4</v>
      </c>
      <c r="CF104" s="244">
        <f>VLOOKUP($BZ104,output!$B$2:$J$805,5)</f>
        <v>1.0438245000000001E-2</v>
      </c>
      <c r="CG104" s="244">
        <f>VLOOKUP($BZ104,output!$B$2:$J$805,6,)</f>
        <v>0.49575224000000001</v>
      </c>
      <c r="CH104" s="244">
        <f>VLOOKUP($BZ104,output!$B$2:$J$805,7,)</f>
        <v>0.58458321000000002</v>
      </c>
      <c r="CP104" s="263" t="s">
        <v>780</v>
      </c>
      <c r="CQ104" s="352">
        <v>1995</v>
      </c>
      <c r="CR104" s="352">
        <v>6</v>
      </c>
      <c r="CS104" s="352">
        <f>VLOOKUP($CP104,output!$B$2:$J$805,2,)</f>
        <v>84174.905939999997</v>
      </c>
      <c r="CT104" s="352">
        <f>VLOOKUP($CP104,output!$B$2:$J$805,3,)</f>
        <v>9313.6080949999996</v>
      </c>
      <c r="CU104" s="352">
        <f>VLOOKUP($CP104,output!$B$2:$J$805,4,)</f>
        <v>174.77942100000001</v>
      </c>
      <c r="CV104" s="352">
        <f>VLOOKUP($CP104,output!$B$2:$J$805,5,)</f>
        <v>66395.943710000007</v>
      </c>
      <c r="CW104" s="352">
        <f>VLOOKUP($CP104,output!$B$2:$J$805,6,)</f>
        <v>83879.597450000001</v>
      </c>
      <c r="CX104" s="352">
        <f>VLOOKUP($CP104,output!$B$2:$J$805,7,)</f>
        <v>103912.6306</v>
      </c>
    </row>
    <row r="105" spans="58:102" x14ac:dyDescent="0.25">
      <c r="BF105" s="263" t="s">
        <v>283</v>
      </c>
      <c r="BG105" s="244">
        <v>1986</v>
      </c>
      <c r="BH105" s="244">
        <v>6</v>
      </c>
      <c r="BI105" s="244">
        <f>VLOOKUP($BF105,output!$B$2:$J$805,2,)</f>
        <v>0.63284473600000002</v>
      </c>
      <c r="BJ105" s="244">
        <f>VLOOKUP($BF105,output!$B$2:$J$805,3,)</f>
        <v>3.5903314999999998E-2</v>
      </c>
      <c r="BK105" s="244">
        <f>VLOOKUP($BF105,output!$B$2:$J$805,4,)</f>
        <v>6.7265900000000004E-4</v>
      </c>
      <c r="BL105" s="244">
        <f>VLOOKUP($BF105,output!$B$2:$J$805,5)</f>
        <v>3.1364000000000001E-3</v>
      </c>
      <c r="BM105" s="244">
        <f>VLOOKUP($BF105,output!$B$2:$J$805,6,)</f>
        <v>0.63359655400000003</v>
      </c>
      <c r="BN105" s="244">
        <f>VLOOKUP($BF105,output!$B$2:$J$805,7,)</f>
        <v>0.69965390699999996</v>
      </c>
      <c r="BO105" s="244">
        <v>103</v>
      </c>
      <c r="BZ105" s="263" t="s">
        <v>388</v>
      </c>
      <c r="CA105" s="244">
        <v>1996</v>
      </c>
      <c r="CB105" s="244">
        <v>6</v>
      </c>
      <c r="CC105" s="244">
        <f>VLOOKUP($BZ105,output!$B$2:$J$805,2,)</f>
        <v>0.32325132699999998</v>
      </c>
      <c r="CD105" s="244">
        <f>VLOOKUP($BZ105,output!$B$2:$J$805,3,)</f>
        <v>0.121195977</v>
      </c>
      <c r="CE105" s="244">
        <f>VLOOKUP($BZ105,output!$B$2:$J$805,4,)</f>
        <v>2.2124760000000001E-3</v>
      </c>
      <c r="CF105" s="244">
        <f>VLOOKUP($BZ105,output!$B$2:$J$805,5)</f>
        <v>1.0438245000000001E-2</v>
      </c>
      <c r="CG105" s="244">
        <f>VLOOKUP($BZ105,output!$B$2:$J$805,6,)</f>
        <v>0.30815050799999999</v>
      </c>
      <c r="CH105" s="244">
        <f>VLOOKUP($BZ105,output!$B$2:$J$805,7,)</f>
        <v>0.59721951500000003</v>
      </c>
      <c r="CP105" s="263" t="s">
        <v>781</v>
      </c>
      <c r="CQ105" s="352">
        <v>1996</v>
      </c>
      <c r="CR105" s="352">
        <v>6</v>
      </c>
      <c r="CS105" s="352">
        <f>VLOOKUP($CP105,output!$B$2:$J$805,2,)</f>
        <v>83706.775999999998</v>
      </c>
      <c r="CT105" s="352">
        <f>VLOOKUP($CP105,output!$B$2:$J$805,3,)</f>
        <v>31587.92801</v>
      </c>
      <c r="CU105" s="352">
        <f>VLOOKUP($CP105,output!$B$2:$J$805,4,)</f>
        <v>576.65306529999998</v>
      </c>
      <c r="CV105" s="352">
        <f>VLOOKUP($CP105,output!$B$2:$J$805,5,)</f>
        <v>34728.735979999998</v>
      </c>
      <c r="CW105" s="352">
        <f>VLOOKUP($CP105,output!$B$2:$J$805,6,)</f>
        <v>79646.78585</v>
      </c>
      <c r="CX105" s="352">
        <f>VLOOKUP($CP105,output!$B$2:$J$805,7,)</f>
        <v>156315.5907</v>
      </c>
    </row>
    <row r="106" spans="58:102" x14ac:dyDescent="0.25">
      <c r="BF106" s="263" t="s">
        <v>286</v>
      </c>
      <c r="BG106" s="244">
        <v>1987</v>
      </c>
      <c r="BH106" s="244">
        <v>6</v>
      </c>
      <c r="BI106" s="244">
        <f>VLOOKUP($BF106,output!$B$2:$J$805,2,)</f>
        <v>0.63751448099999997</v>
      </c>
      <c r="BJ106" s="244">
        <f>VLOOKUP($BF106,output!$B$2:$J$805,3,)</f>
        <v>3.3103905000000003E-2</v>
      </c>
      <c r="BK106" s="244">
        <f>VLOOKUP($BF106,output!$B$2:$J$805,4,)</f>
        <v>6.2584399999999997E-4</v>
      </c>
      <c r="BL106" s="244">
        <f>VLOOKUP($BF106,output!$B$2:$J$805,5)</f>
        <v>2.5042240000000002E-3</v>
      </c>
      <c r="BM106" s="244">
        <f>VLOOKUP($BF106,output!$B$2:$J$805,6,)</f>
        <v>0.63747029200000005</v>
      </c>
      <c r="BN106" s="244">
        <f>VLOOKUP($BF106,output!$B$2:$J$805,7,)</f>
        <v>0.69998475400000004</v>
      </c>
      <c r="BO106" s="244">
        <v>104</v>
      </c>
      <c r="BZ106" s="263" t="s">
        <v>391</v>
      </c>
      <c r="CA106" s="244">
        <v>1997</v>
      </c>
      <c r="CB106" s="244">
        <v>6</v>
      </c>
      <c r="CC106" s="244">
        <f>VLOOKUP($BZ106,output!$B$2:$J$805,2,)</f>
        <v>0.44318839999999998</v>
      </c>
      <c r="CD106" s="244">
        <f>VLOOKUP($BZ106,output!$B$2:$J$805,3,)</f>
        <v>0.13358257300000001</v>
      </c>
      <c r="CE106" s="244">
        <f>VLOOKUP($BZ106,output!$B$2:$J$805,4,)</f>
        <v>2.4396370000000001E-3</v>
      </c>
      <c r="CF106" s="244">
        <f>VLOOKUP($BZ106,output!$B$2:$J$805,5)</f>
        <v>1.0438245000000001E-2</v>
      </c>
      <c r="CG106" s="244">
        <f>VLOOKUP($BZ106,output!$B$2:$J$805,6,)</f>
        <v>0.43781192099999999</v>
      </c>
      <c r="CH106" s="244">
        <f>VLOOKUP($BZ106,output!$B$2:$J$805,7,)</f>
        <v>0.70978778899999995</v>
      </c>
      <c r="CP106" s="263" t="s">
        <v>782</v>
      </c>
      <c r="CQ106" s="352">
        <v>1997</v>
      </c>
      <c r="CR106" s="352">
        <v>6</v>
      </c>
      <c r="CS106" s="352">
        <f>VLOOKUP($CP106,output!$B$2:$J$805,2,)</f>
        <v>100541.00780000001</v>
      </c>
      <c r="CT106" s="352">
        <f>VLOOKUP($CP106,output!$B$2:$J$805,3,)</f>
        <v>31125.546859999999</v>
      </c>
      <c r="CU106" s="352">
        <f>VLOOKUP($CP106,output!$B$2:$J$805,4,)</f>
        <v>598.00631269999997</v>
      </c>
      <c r="CV106" s="352">
        <f>VLOOKUP($CP106,output!$B$2:$J$805,5,)</f>
        <v>46039.678220000002</v>
      </c>
      <c r="CW106" s="352">
        <f>VLOOKUP($CP106,output!$B$2:$J$805,6,)</f>
        <v>98815.822530000005</v>
      </c>
      <c r="CX106" s="352">
        <f>VLOOKUP($CP106,output!$B$2:$J$805,7,)</f>
        <v>165842.10569999999</v>
      </c>
    </row>
    <row r="107" spans="58:102" x14ac:dyDescent="0.25">
      <c r="BF107" s="263" t="s">
        <v>289</v>
      </c>
      <c r="BG107" s="244">
        <v>1988</v>
      </c>
      <c r="BH107" s="244">
        <v>6</v>
      </c>
      <c r="BI107" s="244">
        <f>VLOOKUP($BF107,output!$B$2:$J$805,2,)</f>
        <v>0.38354025600000002</v>
      </c>
      <c r="BJ107" s="244">
        <f>VLOOKUP($BF107,output!$B$2:$J$805,3,)</f>
        <v>4.1212261E-2</v>
      </c>
      <c r="BK107" s="244">
        <f>VLOOKUP($BF107,output!$B$2:$J$805,4,)</f>
        <v>7.5547400000000001E-4</v>
      </c>
      <c r="BL107" s="244">
        <f>VLOOKUP($BF107,output!$B$2:$J$805,5)</f>
        <v>2.6972960000000001E-3</v>
      </c>
      <c r="BM107" s="244">
        <f>VLOOKUP($BF107,output!$B$2:$J$805,6,)</f>
        <v>0.38286086000000003</v>
      </c>
      <c r="BN107" s="244">
        <f>VLOOKUP($BF107,output!$B$2:$J$805,7,)</f>
        <v>0.47004136400000002</v>
      </c>
      <c r="BO107" s="244">
        <v>105</v>
      </c>
      <c r="BZ107" s="263" t="s">
        <v>394</v>
      </c>
      <c r="CA107" s="244">
        <v>1998</v>
      </c>
      <c r="CB107" s="244">
        <v>6</v>
      </c>
      <c r="CC107" s="244">
        <f>VLOOKUP($BZ107,output!$B$2:$J$805,2,)</f>
        <v>0.33612540800000001</v>
      </c>
      <c r="CD107" s="244">
        <f>VLOOKUP($BZ107,output!$B$2:$J$805,3,)</f>
        <v>0.112829235</v>
      </c>
      <c r="CE107" s="244">
        <f>VLOOKUP($BZ107,output!$B$2:$J$805,4,)</f>
        <v>2.0598539999999999E-3</v>
      </c>
      <c r="CF107" s="244">
        <f>VLOOKUP($BZ107,output!$B$2:$J$805,5)</f>
        <v>1.0438245000000001E-2</v>
      </c>
      <c r="CG107" s="244">
        <f>VLOOKUP($BZ107,output!$B$2:$J$805,6,)</f>
        <v>0.32841035499999999</v>
      </c>
      <c r="CH107" s="244">
        <f>VLOOKUP($BZ107,output!$B$2:$J$805,7,)</f>
        <v>0.56878534300000005</v>
      </c>
      <c r="CP107" s="263" t="s">
        <v>783</v>
      </c>
      <c r="CQ107" s="352">
        <v>1998</v>
      </c>
      <c r="CR107" s="352">
        <v>6</v>
      </c>
      <c r="CS107" s="352">
        <f>VLOOKUP($CP107,output!$B$2:$J$805,2,)</f>
        <v>83836.401240000007</v>
      </c>
      <c r="CT107" s="352">
        <f>VLOOKUP($CP107,output!$B$2:$J$805,3,)</f>
        <v>28937.09679</v>
      </c>
      <c r="CU107" s="352">
        <f>VLOOKUP($CP107,output!$B$2:$J$805,4,)</f>
        <v>528.31737520000001</v>
      </c>
      <c r="CV107" s="352">
        <f>VLOOKUP($CP107,output!$B$2:$J$805,5,)</f>
        <v>34655.540070000003</v>
      </c>
      <c r="CW107" s="352">
        <f>VLOOKUP($CP107,output!$B$2:$J$805,6,)</f>
        <v>81800.619290000002</v>
      </c>
      <c r="CX107" s="352">
        <f>VLOOKUP($CP107,output!$B$2:$J$805,7,)</f>
        <v>146064.6145</v>
      </c>
    </row>
    <row r="108" spans="58:102" x14ac:dyDescent="0.25">
      <c r="BF108" s="263" t="s">
        <v>292</v>
      </c>
      <c r="BG108" s="244">
        <v>1989</v>
      </c>
      <c r="BH108" s="244">
        <v>6</v>
      </c>
      <c r="BI108" s="244">
        <f>VLOOKUP($BF108,output!$B$2:$J$805,2,)</f>
        <v>0.36747508699999998</v>
      </c>
      <c r="BJ108" s="244">
        <f>VLOOKUP($BF108,output!$B$2:$J$805,3,)</f>
        <v>3.3553013999999999E-2</v>
      </c>
      <c r="BK108" s="244">
        <f>VLOOKUP($BF108,output!$B$2:$J$805,4,)</f>
        <v>6.1258899999999997E-4</v>
      </c>
      <c r="BL108" s="244">
        <f>VLOOKUP($BF108,output!$B$2:$J$805,5)</f>
        <v>1.6120822E-2</v>
      </c>
      <c r="BM108" s="244">
        <f>VLOOKUP($BF108,output!$B$2:$J$805,6,)</f>
        <v>0.36686098299999997</v>
      </c>
      <c r="BN108" s="244">
        <f>VLOOKUP($BF108,output!$B$2:$J$805,7,)</f>
        <v>0.43251234799999999</v>
      </c>
      <c r="BO108" s="244">
        <v>106</v>
      </c>
      <c r="BZ108" s="263" t="s">
        <v>397</v>
      </c>
      <c r="CA108" s="244">
        <v>1999</v>
      </c>
      <c r="CB108" s="244">
        <v>6</v>
      </c>
      <c r="CC108" s="244">
        <f>VLOOKUP($BZ108,output!$B$2:$J$805,2,)</f>
        <v>0.54202165800000002</v>
      </c>
      <c r="CD108" s="244">
        <f>VLOOKUP($BZ108,output!$B$2:$J$805,3,)</f>
        <v>4.7378032E-2</v>
      </c>
      <c r="CE108" s="244">
        <f>VLOOKUP($BZ108,output!$B$2:$J$805,4,)</f>
        <v>8.6520200000000003E-4</v>
      </c>
      <c r="CF108" s="244">
        <f>VLOOKUP($BZ108,output!$B$2:$J$805,5)</f>
        <v>1.0438245000000001E-2</v>
      </c>
      <c r="CG108" s="244">
        <f>VLOOKUP($BZ108,output!$B$2:$J$805,6,)</f>
        <v>0.54273056600000003</v>
      </c>
      <c r="CH108" s="244">
        <f>VLOOKUP($BZ108,output!$B$2:$J$805,7,)</f>
        <v>0.63276581200000004</v>
      </c>
      <c r="CP108" s="263" t="s">
        <v>784</v>
      </c>
      <c r="CQ108" s="352">
        <v>1999</v>
      </c>
      <c r="CR108" s="352">
        <v>6</v>
      </c>
      <c r="CS108" s="352">
        <f>VLOOKUP($CP108,output!$B$2:$J$805,2,)</f>
        <v>165222.6024</v>
      </c>
      <c r="CT108" s="352">
        <f>VLOOKUP($CP108,output!$B$2:$J$805,3,)</f>
        <v>17702.803599999999</v>
      </c>
      <c r="CU108" s="352">
        <f>VLOOKUP($CP108,output!$B$2:$J$805,4,)</f>
        <v>323.3070396</v>
      </c>
      <c r="CV108" s="352">
        <f>VLOOKUP($CP108,output!$B$2:$J$805,5,)</f>
        <v>131572.56649999999</v>
      </c>
      <c r="CW108" s="352">
        <f>VLOOKUP($CP108,output!$B$2:$J$805,6,)</f>
        <v>164577.7911</v>
      </c>
      <c r="CX108" s="352">
        <f>VLOOKUP($CP108,output!$B$2:$J$805,7,)</f>
        <v>200289.21979999999</v>
      </c>
    </row>
    <row r="109" spans="58:102" x14ac:dyDescent="0.25">
      <c r="BF109" s="263" t="s">
        <v>295</v>
      </c>
      <c r="BG109" s="244">
        <v>1990</v>
      </c>
      <c r="BH109" s="244">
        <v>6</v>
      </c>
      <c r="BI109" s="244">
        <f>VLOOKUP($BF109,output!$B$2:$J$805,2,)</f>
        <v>0.48324422099999997</v>
      </c>
      <c r="BJ109" s="244">
        <f>VLOOKUP($BF109,output!$B$2:$J$805,3,)</f>
        <v>9.1366035999999998E-2</v>
      </c>
      <c r="BK109" s="244">
        <f>VLOOKUP($BF109,output!$B$2:$J$805,4,)</f>
        <v>1.7035939999999999E-3</v>
      </c>
      <c r="BL109" s="244">
        <f>VLOOKUP($BF109,output!$B$2:$J$805,5)</f>
        <v>7.8046130000000002E-3</v>
      </c>
      <c r="BM109" s="244">
        <f>VLOOKUP($BF109,output!$B$2:$J$805,6,)</f>
        <v>0.48565179800000002</v>
      </c>
      <c r="BN109" s="244">
        <f>VLOOKUP($BF109,output!$B$2:$J$805,7,)</f>
        <v>0.64941974700000005</v>
      </c>
      <c r="BO109" s="244">
        <v>107</v>
      </c>
      <c r="BZ109" s="263" t="s">
        <v>400</v>
      </c>
      <c r="CA109" s="244">
        <v>2000</v>
      </c>
      <c r="CB109" s="244">
        <v>6</v>
      </c>
      <c r="CC109" s="244">
        <f>VLOOKUP($BZ109,output!$B$2:$J$805,2,)</f>
        <v>0.80265241600000004</v>
      </c>
      <c r="CD109" s="244">
        <f>VLOOKUP($BZ109,output!$B$2:$J$805,3,)</f>
        <v>3.5107845999999998E-2</v>
      </c>
      <c r="CE109" s="244">
        <f>VLOOKUP($BZ109,output!$B$2:$J$805,4,)</f>
        <v>6.4085800000000001E-4</v>
      </c>
      <c r="CF109" s="244">
        <f>VLOOKUP($BZ109,output!$B$2:$J$805,5)</f>
        <v>1.0438245000000001E-2</v>
      </c>
      <c r="CG109" s="244">
        <f>VLOOKUP($BZ109,output!$B$2:$J$805,6,)</f>
        <v>0.80398519300000004</v>
      </c>
      <c r="CH109" s="244">
        <f>VLOOKUP($BZ109,output!$B$2:$J$805,7,)</f>
        <v>0.86753019300000001</v>
      </c>
      <c r="CP109" s="263" t="s">
        <v>785</v>
      </c>
      <c r="CQ109" s="352">
        <v>2000</v>
      </c>
      <c r="CR109" s="352">
        <v>6</v>
      </c>
      <c r="CS109" s="352">
        <f>VLOOKUP($CP109,output!$B$2:$J$805,2,)</f>
        <v>118119.49860000001</v>
      </c>
      <c r="CT109" s="352">
        <f>VLOOKUP($CP109,output!$B$2:$J$805,3,)</f>
        <v>9149.0426370000005</v>
      </c>
      <c r="CU109" s="352">
        <f>VLOOKUP($CP109,output!$B$2:$J$805,4,)</f>
        <v>160.58460650000001</v>
      </c>
      <c r="CV109" s="352">
        <f>VLOOKUP($CP109,output!$B$2:$J$805,5,)</f>
        <v>101041.001</v>
      </c>
      <c r="CW109" s="352">
        <f>VLOOKUP($CP109,output!$B$2:$J$805,6,)</f>
        <v>117887.5607</v>
      </c>
      <c r="CX109" s="352">
        <f>VLOOKUP($CP109,output!$B$2:$J$805,7,)</f>
        <v>136068.42929999999</v>
      </c>
    </row>
    <row r="110" spans="58:102" x14ac:dyDescent="0.25">
      <c r="BF110" s="263" t="s">
        <v>298</v>
      </c>
      <c r="BG110" s="244">
        <v>1991</v>
      </c>
      <c r="BH110" s="244">
        <v>6</v>
      </c>
      <c r="BI110" s="244">
        <f>VLOOKUP($BF110,output!$B$2:$J$805,2,)</f>
        <v>0.36892541899999998</v>
      </c>
      <c r="BJ110" s="244">
        <f>VLOOKUP($BF110,output!$B$2:$J$805,3,)</f>
        <v>7.0930482000000003E-2</v>
      </c>
      <c r="BK110" s="244">
        <f>VLOOKUP($BF110,output!$B$2:$J$805,4,)</f>
        <v>1.3641110000000001E-3</v>
      </c>
      <c r="BL110" s="244">
        <f>VLOOKUP($BF110,output!$B$2:$J$805,5)</f>
        <v>8.9357310000000006E-3</v>
      </c>
      <c r="BM110" s="244">
        <f>VLOOKUP($BF110,output!$B$2:$J$805,6,)</f>
        <v>0.36944335499999997</v>
      </c>
      <c r="BN110" s="244">
        <f>VLOOKUP($BF110,output!$B$2:$J$805,7,)</f>
        <v>0.50548027200000001</v>
      </c>
      <c r="BO110" s="244">
        <v>108</v>
      </c>
      <c r="BZ110" s="263" t="s">
        <v>403</v>
      </c>
      <c r="CA110" s="244">
        <v>2001</v>
      </c>
      <c r="CB110" s="244">
        <v>6</v>
      </c>
      <c r="CC110" s="244">
        <f>VLOOKUP($BZ110,output!$B$2:$J$805,2,)</f>
        <v>0.20292041899999999</v>
      </c>
      <c r="CD110" s="244">
        <f>VLOOKUP($BZ110,output!$B$2:$J$805,3,)</f>
        <v>3.5924966000000003E-2</v>
      </c>
      <c r="CE110" s="244">
        <f>VLOOKUP($BZ110,output!$B$2:$J$805,4,)</f>
        <v>6.66528E-4</v>
      </c>
      <c r="CF110" s="244">
        <f>VLOOKUP($BZ110,output!$B$2:$J$805,5)</f>
        <v>1.0438245000000001E-2</v>
      </c>
      <c r="CG110" s="244">
        <f>VLOOKUP($BZ110,output!$B$2:$J$805,6,)</f>
        <v>0.202533132</v>
      </c>
      <c r="CH110" s="244">
        <f>VLOOKUP($BZ110,output!$B$2:$J$805,7,)</f>
        <v>0.27583565100000002</v>
      </c>
      <c r="CP110" s="263" t="s">
        <v>786</v>
      </c>
      <c r="CQ110" s="352">
        <v>2001</v>
      </c>
      <c r="CR110" s="352">
        <v>6</v>
      </c>
      <c r="CS110" s="352">
        <f>VLOOKUP($CP110,output!$B$2:$J$805,2,)</f>
        <v>25847.32257</v>
      </c>
      <c r="CT110" s="352">
        <f>VLOOKUP($CP110,output!$B$2:$J$805,3,)</f>
        <v>4788.067376</v>
      </c>
      <c r="CU110" s="352">
        <f>VLOOKUP($CP110,output!$B$2:$J$805,4,)</f>
        <v>86.10672538</v>
      </c>
      <c r="CV110" s="352">
        <f>VLOOKUP($CP110,output!$B$2:$J$805,5,)</f>
        <v>17245.460129999999</v>
      </c>
      <c r="CW110" s="352">
        <f>VLOOKUP($CP110,output!$B$2:$J$805,6,)</f>
        <v>25630.464759999999</v>
      </c>
      <c r="CX110" s="352">
        <f>VLOOKUP($CP110,output!$B$2:$J$805,7,)</f>
        <v>36042.201659999999</v>
      </c>
    </row>
    <row r="111" spans="58:102" x14ac:dyDescent="0.25">
      <c r="BF111" s="263" t="s">
        <v>301</v>
      </c>
      <c r="BG111" s="244">
        <v>1992</v>
      </c>
      <c r="BH111" s="244">
        <v>6</v>
      </c>
      <c r="BI111" s="244">
        <f>VLOOKUP($BF111,output!$B$2:$J$805,2,)</f>
        <v>0.40035731699999999</v>
      </c>
      <c r="BJ111" s="244">
        <f>VLOOKUP($BF111,output!$B$2:$J$805,3,)</f>
        <v>8.0691550000000001E-2</v>
      </c>
      <c r="BK111" s="244">
        <f>VLOOKUP($BF111,output!$B$2:$J$805,4,)</f>
        <v>1.473153E-3</v>
      </c>
      <c r="BL111" s="244">
        <f>VLOOKUP($BF111,output!$B$2:$J$805,5)</f>
        <v>2.762759E-3</v>
      </c>
      <c r="BM111" s="244">
        <f>VLOOKUP($BF111,output!$B$2:$J$805,6,)</f>
        <v>0.39893946699999999</v>
      </c>
      <c r="BN111" s="244">
        <f>VLOOKUP($BF111,output!$B$2:$J$805,7,)</f>
        <v>0.55827607000000001</v>
      </c>
      <c r="BO111" s="244">
        <v>109</v>
      </c>
      <c r="BZ111" s="263" t="s">
        <v>406</v>
      </c>
      <c r="CA111" s="244">
        <v>2002</v>
      </c>
      <c r="CB111" s="244">
        <v>6</v>
      </c>
      <c r="CC111" s="244">
        <f>VLOOKUP($BZ111,output!$B$2:$J$805,2,)</f>
        <v>0.50142139600000002</v>
      </c>
      <c r="CD111" s="244">
        <f>VLOOKUP($BZ111,output!$B$2:$J$805,3,)</f>
        <v>4.4723375000000003E-2</v>
      </c>
      <c r="CE111" s="244">
        <f>VLOOKUP($BZ111,output!$B$2:$J$805,4,)</f>
        <v>8.1159899999999998E-4</v>
      </c>
      <c r="CF111" s="244">
        <f>VLOOKUP($BZ111,output!$B$2:$J$805,5)</f>
        <v>1.0438245000000001E-2</v>
      </c>
      <c r="CG111" s="244">
        <f>VLOOKUP($BZ111,output!$B$2:$J$805,6,)</f>
        <v>0.50077010499999997</v>
      </c>
      <c r="CH111" s="244">
        <f>VLOOKUP($BZ111,output!$B$2:$J$805,7,)</f>
        <v>0.58673524899999996</v>
      </c>
      <c r="CP111" s="263" t="s">
        <v>787</v>
      </c>
      <c r="CQ111" s="352">
        <v>2002</v>
      </c>
      <c r="CR111" s="352">
        <v>6</v>
      </c>
      <c r="CS111" s="352">
        <f>VLOOKUP($CP111,output!$B$2:$J$805,2,)</f>
        <v>69600.713269999993</v>
      </c>
      <c r="CT111" s="352">
        <f>VLOOKUP($CP111,output!$B$2:$J$805,3,)</f>
        <v>7978.3704049999997</v>
      </c>
      <c r="CU111" s="352">
        <f>VLOOKUP($CP111,output!$B$2:$J$805,4,)</f>
        <v>139.96787069999999</v>
      </c>
      <c r="CV111" s="352">
        <f>VLOOKUP($CP111,output!$B$2:$J$805,5,)</f>
        <v>54787.20203</v>
      </c>
      <c r="CW111" s="352">
        <f>VLOOKUP($CP111,output!$B$2:$J$805,6,)</f>
        <v>69261.428260000001</v>
      </c>
      <c r="CX111" s="352">
        <f>VLOOKUP($CP111,output!$B$2:$J$805,7,)</f>
        <v>86038.338680000001</v>
      </c>
    </row>
    <row r="112" spans="58:102" x14ac:dyDescent="0.25">
      <c r="BF112" s="263" t="s">
        <v>304</v>
      </c>
      <c r="BG112" s="244">
        <v>1993</v>
      </c>
      <c r="BH112" s="244">
        <v>6</v>
      </c>
      <c r="BI112" s="244">
        <f>VLOOKUP($BF112,output!$B$2:$J$805,2,)</f>
        <v>0.498197428</v>
      </c>
      <c r="BJ112" s="244">
        <f>VLOOKUP($BF112,output!$B$2:$J$805,3,)</f>
        <v>5.5383307E-2</v>
      </c>
      <c r="BK112" s="244">
        <f>VLOOKUP($BF112,output!$B$2:$J$805,4,)</f>
        <v>1.007605E-3</v>
      </c>
      <c r="BL112" s="244">
        <f>VLOOKUP($BF112,output!$B$2:$J$805,5)</f>
        <v>1.9833780000000001E-3</v>
      </c>
      <c r="BM112" s="244">
        <f>VLOOKUP($BF112,output!$B$2:$J$805,6,)</f>
        <v>0.49464954700000002</v>
      </c>
      <c r="BN112" s="244">
        <f>VLOOKUP($BF112,output!$B$2:$J$805,7,)</f>
        <v>0.61225070699999995</v>
      </c>
      <c r="BO112" s="244">
        <v>110</v>
      </c>
      <c r="BZ112" s="263" t="s">
        <v>409</v>
      </c>
      <c r="CA112" s="244">
        <v>2003</v>
      </c>
      <c r="CB112" s="244">
        <v>6</v>
      </c>
      <c r="CC112" s="244">
        <f>VLOOKUP($BZ112,output!$B$2:$J$805,2,)</f>
        <v>0.64457202199999997</v>
      </c>
      <c r="CD112" s="244">
        <f>VLOOKUP($BZ112,output!$B$2:$J$805,3,)</f>
        <v>4.3768924000000001E-2</v>
      </c>
      <c r="CE112" s="244">
        <f>VLOOKUP($BZ112,output!$B$2:$J$805,4,)</f>
        <v>7.5626999999999997E-4</v>
      </c>
      <c r="CF112" s="244">
        <f>VLOOKUP($BZ112,output!$B$2:$J$805,5)</f>
        <v>1.0438245000000001E-2</v>
      </c>
      <c r="CG112" s="244">
        <f>VLOOKUP($BZ112,output!$B$2:$J$805,6,)</f>
        <v>0.64594457199999999</v>
      </c>
      <c r="CH112" s="244">
        <f>VLOOKUP($BZ112,output!$B$2:$J$805,7,)</f>
        <v>0.72657516200000005</v>
      </c>
      <c r="CP112" s="263" t="s">
        <v>788</v>
      </c>
      <c r="CQ112" s="352">
        <v>2003</v>
      </c>
      <c r="CR112" s="352">
        <v>6</v>
      </c>
      <c r="CS112" s="352">
        <f>VLOOKUP($CP112,output!$B$2:$J$805,2,)</f>
        <v>80244.210139999996</v>
      </c>
      <c r="CT112" s="352">
        <f>VLOOKUP($CP112,output!$B$2:$J$805,3,)</f>
        <v>7415.4810969999999</v>
      </c>
      <c r="CU112" s="352">
        <f>VLOOKUP($CP112,output!$B$2:$J$805,4,)</f>
        <v>137.9306713</v>
      </c>
      <c r="CV112" s="352">
        <f>VLOOKUP($CP112,output!$B$2:$J$805,5,)</f>
        <v>66476.245079999993</v>
      </c>
      <c r="CW112" s="352">
        <f>VLOOKUP($CP112,output!$B$2:$J$805,6,)</f>
        <v>80085.747990000003</v>
      </c>
      <c r="CX112" s="352">
        <f>VLOOKUP($CP112,output!$B$2:$J$805,7,)</f>
        <v>95435.656140000006</v>
      </c>
    </row>
    <row r="113" spans="58:102" x14ac:dyDescent="0.25">
      <c r="BF113" s="263" t="s">
        <v>307</v>
      </c>
      <c r="BG113" s="244">
        <v>1994</v>
      </c>
      <c r="BH113" s="244">
        <v>6</v>
      </c>
      <c r="BI113" s="244">
        <f>VLOOKUP($BF113,output!$B$2:$J$805,2,)</f>
        <v>0.44756035</v>
      </c>
      <c r="BJ113" s="244">
        <f>VLOOKUP($BF113,output!$B$2:$J$805,3,)</f>
        <v>3.5851996999999997E-2</v>
      </c>
      <c r="BK113" s="244">
        <f>VLOOKUP($BF113,output!$B$2:$J$805,4,)</f>
        <v>6.4099600000000001E-4</v>
      </c>
      <c r="BL113" s="244">
        <f>VLOOKUP($BF113,output!$B$2:$J$805,5)</f>
        <v>1.754317E-3</v>
      </c>
      <c r="BM113" s="244">
        <f>VLOOKUP($BF113,output!$B$2:$J$805,6,)</f>
        <v>0.44695031400000002</v>
      </c>
      <c r="BN113" s="244">
        <f>VLOOKUP($BF113,output!$B$2:$J$805,7,)</f>
        <v>0.51809140200000003</v>
      </c>
      <c r="BO113" s="244">
        <v>111</v>
      </c>
      <c r="BZ113" s="263" t="s">
        <v>412</v>
      </c>
      <c r="CA113" s="244">
        <v>2004</v>
      </c>
      <c r="CB113" s="244">
        <v>6</v>
      </c>
      <c r="CC113" s="244">
        <f>VLOOKUP($BZ113,output!$B$2:$J$805,2,)</f>
        <v>0.29941199099999999</v>
      </c>
      <c r="CD113" s="244">
        <f>VLOOKUP($BZ113,output!$B$2:$J$805,3,)</f>
        <v>4.2124114999999997E-2</v>
      </c>
      <c r="CE113" s="244">
        <f>VLOOKUP($BZ113,output!$B$2:$J$805,4,)</f>
        <v>7.6898299999999999E-4</v>
      </c>
      <c r="CF113" s="244">
        <f>VLOOKUP($BZ113,output!$B$2:$J$805,5)</f>
        <v>1.0438245000000001E-2</v>
      </c>
      <c r="CG113" s="244">
        <f>VLOOKUP($BZ113,output!$B$2:$J$805,6,)</f>
        <v>0.29765682700000001</v>
      </c>
      <c r="CH113" s="244">
        <f>VLOOKUP($BZ113,output!$B$2:$J$805,7,)</f>
        <v>0.385598355</v>
      </c>
      <c r="CP113" s="263" t="s">
        <v>789</v>
      </c>
      <c r="CQ113" s="352">
        <v>2004</v>
      </c>
      <c r="CR113" s="352">
        <v>6</v>
      </c>
      <c r="CS113" s="352">
        <f>VLOOKUP($CP113,output!$B$2:$J$805,2,)</f>
        <v>38334.835930000001</v>
      </c>
      <c r="CT113" s="352">
        <f>VLOOKUP($CP113,output!$B$2:$J$805,3,)</f>
        <v>5822.0835020000004</v>
      </c>
      <c r="CU113" s="352">
        <f>VLOOKUP($CP113,output!$B$2:$J$805,4,)</f>
        <v>106.31139520000001</v>
      </c>
      <c r="CV113" s="352">
        <f>VLOOKUP($CP113,output!$B$2:$J$805,5,)</f>
        <v>27658.02464</v>
      </c>
      <c r="CW113" s="352">
        <f>VLOOKUP($CP113,output!$B$2:$J$805,6,)</f>
        <v>38093.942600000002</v>
      </c>
      <c r="CX113" s="352">
        <f>VLOOKUP($CP113,output!$B$2:$J$805,7,)</f>
        <v>50282.181170000003</v>
      </c>
    </row>
    <row r="114" spans="58:102" x14ac:dyDescent="0.25">
      <c r="BF114" s="263" t="s">
        <v>310</v>
      </c>
      <c r="BG114" s="244">
        <v>1995</v>
      </c>
      <c r="BH114" s="244">
        <v>6</v>
      </c>
      <c r="BI114" s="244">
        <f>VLOOKUP($BF114,output!$B$2:$J$805,2,)</f>
        <v>0.47865846299999998</v>
      </c>
      <c r="BJ114" s="244">
        <f>VLOOKUP($BF114,output!$B$2:$J$805,3,)</f>
        <v>5.9664059999999998E-2</v>
      </c>
      <c r="BK114" s="244">
        <f>VLOOKUP($BF114,output!$B$2:$J$805,4,)</f>
        <v>1.0882209999999999E-3</v>
      </c>
      <c r="BL114" s="244">
        <f>VLOOKUP($BF114,output!$B$2:$J$805,5)</f>
        <v>8.6907900000000003E-3</v>
      </c>
      <c r="BM114" s="244">
        <f>VLOOKUP($BF114,output!$B$2:$J$805,6,)</f>
        <v>0.47686595300000001</v>
      </c>
      <c r="BN114" s="244">
        <f>VLOOKUP($BF114,output!$B$2:$J$805,7,)</f>
        <v>0.599063032</v>
      </c>
      <c r="BO114" s="244">
        <v>112</v>
      </c>
      <c r="BZ114" s="263" t="s">
        <v>514</v>
      </c>
      <c r="CA114" s="244">
        <v>2005</v>
      </c>
      <c r="CB114" s="244">
        <v>6</v>
      </c>
      <c r="CC114" s="244">
        <f>VLOOKUP($BZ114,output!$B$2:$J$805,2,)</f>
        <v>0.58975730299999995</v>
      </c>
      <c r="CD114" s="244">
        <f>VLOOKUP($BZ114,output!$B$2:$J$805,3,)</f>
        <v>4.4870317999999999E-2</v>
      </c>
      <c r="CE114" s="244">
        <f>VLOOKUP($BZ114,output!$B$2:$J$805,4,)</f>
        <v>8.1933099999999997E-4</v>
      </c>
      <c r="CF114" s="244">
        <f>VLOOKUP($BZ114,output!$B$2:$J$805,5)</f>
        <v>2.4968708999999999E-2</v>
      </c>
      <c r="CG114" s="244">
        <f>VLOOKUP($BZ114,output!$B$2:$J$805,6,)</f>
        <v>0.590225679</v>
      </c>
      <c r="CH114" s="244">
        <f>VLOOKUP($BZ114,output!$B$2:$J$805,7,)</f>
        <v>0.67631604999999995</v>
      </c>
      <c r="CP114" s="263" t="s">
        <v>790</v>
      </c>
      <c r="CQ114" s="352">
        <v>2005</v>
      </c>
      <c r="CR114" s="352">
        <v>6</v>
      </c>
      <c r="CS114" s="352">
        <f>VLOOKUP($CP114,output!$B$2:$J$805,2,)</f>
        <v>45662.000200000002</v>
      </c>
      <c r="CT114" s="352">
        <f>VLOOKUP($CP114,output!$B$2:$J$805,3,)</f>
        <v>4936.8449840000003</v>
      </c>
      <c r="CU114" s="352">
        <f>VLOOKUP($CP114,output!$B$2:$J$805,4,)</f>
        <v>87.860304119999995</v>
      </c>
      <c r="CV114" s="352">
        <f>VLOOKUP($CP114,output!$B$2:$J$805,5,)</f>
        <v>36474.183420000001</v>
      </c>
      <c r="CW114" s="352">
        <f>VLOOKUP($CP114,output!$B$2:$J$805,6,)</f>
        <v>45414.587030000002</v>
      </c>
      <c r="CX114" s="352">
        <f>VLOOKUP($CP114,output!$B$2:$J$805,7,)</f>
        <v>56030.139649999997</v>
      </c>
    </row>
    <row r="115" spans="58:102" x14ac:dyDescent="0.25">
      <c r="BF115" s="263" t="s">
        <v>313</v>
      </c>
      <c r="BG115" s="244">
        <v>1996</v>
      </c>
      <c r="BH115" s="244">
        <v>6</v>
      </c>
      <c r="BI115" s="244">
        <f>VLOOKUP($BF115,output!$B$2:$J$805,2,)</f>
        <v>0.40758270299999999</v>
      </c>
      <c r="BJ115" s="244">
        <f>VLOOKUP($BF115,output!$B$2:$J$805,3,)</f>
        <v>3.1817467000000002E-2</v>
      </c>
      <c r="BK115" s="244">
        <f>VLOOKUP($BF115,output!$B$2:$J$805,4,)</f>
        <v>5.9644400000000001E-4</v>
      </c>
      <c r="BL115" s="244">
        <f>VLOOKUP($BF115,output!$B$2:$J$805,5)</f>
        <v>5.3366910000000002E-3</v>
      </c>
      <c r="BM115" s="244">
        <f>VLOOKUP($BF115,output!$B$2:$J$805,6,)</f>
        <v>0.40790484700000001</v>
      </c>
      <c r="BN115" s="244">
        <f>VLOOKUP($BF115,output!$B$2:$J$805,7,)</f>
        <v>0.46897543600000002</v>
      </c>
      <c r="BO115" s="244">
        <v>113</v>
      </c>
      <c r="BZ115" s="263" t="s">
        <v>517</v>
      </c>
      <c r="CA115" s="244">
        <v>2006</v>
      </c>
      <c r="CB115" s="244">
        <v>6</v>
      </c>
      <c r="CC115" s="244">
        <f>VLOOKUP($BZ115,output!$B$2:$J$805,2,)</f>
        <v>0.365977196</v>
      </c>
      <c r="CD115" s="244">
        <f>VLOOKUP($BZ115,output!$B$2:$J$805,3,)</f>
        <v>4.4944122000000003E-2</v>
      </c>
      <c r="CE115" s="244">
        <f>VLOOKUP($BZ115,output!$B$2:$J$805,4,)</f>
        <v>8.0022100000000005E-4</v>
      </c>
      <c r="CF115" s="244">
        <f>VLOOKUP($BZ115,output!$B$2:$J$805,5)</f>
        <v>2.4968708999999999E-2</v>
      </c>
      <c r="CG115" s="244">
        <f>VLOOKUP($BZ115,output!$B$2:$J$805,6,)</f>
        <v>0.36581740699999998</v>
      </c>
      <c r="CH115" s="244">
        <f>VLOOKUP($BZ115,output!$B$2:$J$805,7,)</f>
        <v>0.45345010699999999</v>
      </c>
      <c r="CP115" s="263" t="s">
        <v>791</v>
      </c>
      <c r="CQ115" s="352">
        <v>2006</v>
      </c>
      <c r="CR115" s="352">
        <v>6</v>
      </c>
      <c r="CS115" s="352">
        <f>VLOOKUP($CP115,output!$B$2:$J$805,2,)</f>
        <v>25269.35122</v>
      </c>
      <c r="CT115" s="352">
        <f>VLOOKUP($CP115,output!$B$2:$J$805,3,)</f>
        <v>4051.8546710000001</v>
      </c>
      <c r="CU115" s="352">
        <f>VLOOKUP($CP115,output!$B$2:$J$805,4,)</f>
        <v>68.724243090000002</v>
      </c>
      <c r="CV115" s="352">
        <f>VLOOKUP($CP115,output!$B$2:$J$805,5,)</f>
        <v>18023.216960000002</v>
      </c>
      <c r="CW115" s="352">
        <f>VLOOKUP($CP115,output!$B$2:$J$805,6,)</f>
        <v>25096.0494</v>
      </c>
      <c r="CX115" s="352">
        <f>VLOOKUP($CP115,output!$B$2:$J$805,7,)</f>
        <v>33819.59575</v>
      </c>
    </row>
    <row r="116" spans="58:102" x14ac:dyDescent="0.25">
      <c r="BF116" s="263" t="s">
        <v>316</v>
      </c>
      <c r="BG116" s="244">
        <v>1997</v>
      </c>
      <c r="BH116" s="244">
        <v>6</v>
      </c>
      <c r="BI116" s="244">
        <f>VLOOKUP($BF116,output!$B$2:$J$805,2,)</f>
        <v>0.53619892599999996</v>
      </c>
      <c r="BJ116" s="244">
        <f>VLOOKUP($BF116,output!$B$2:$J$805,3,)</f>
        <v>3.4475062000000001E-2</v>
      </c>
      <c r="BK116" s="244">
        <f>VLOOKUP($BF116,output!$B$2:$J$805,4,)</f>
        <v>6.2951599999999999E-4</v>
      </c>
      <c r="BL116" s="244">
        <f>VLOOKUP($BF116,output!$B$2:$J$805,5)</f>
        <v>8.6130579999999998E-3</v>
      </c>
      <c r="BM116" s="244">
        <f>VLOOKUP($BF116,output!$B$2:$J$805,6,)</f>
        <v>0.53578222399999997</v>
      </c>
      <c r="BN116" s="244">
        <f>VLOOKUP($BF116,output!$B$2:$J$805,7,)</f>
        <v>0.60261489199999996</v>
      </c>
      <c r="BO116" s="244">
        <v>114</v>
      </c>
      <c r="BZ116" s="263" t="s">
        <v>520</v>
      </c>
      <c r="CA116" s="244">
        <v>2007</v>
      </c>
      <c r="CB116" s="244">
        <v>6</v>
      </c>
      <c r="CC116" s="244">
        <f>VLOOKUP($BZ116,output!$B$2:$J$805,2,)</f>
        <v>0.41977520499999998</v>
      </c>
      <c r="CD116" s="244">
        <f>VLOOKUP($BZ116,output!$B$2:$J$805,3,)</f>
        <v>4.5659998E-2</v>
      </c>
      <c r="CE116" s="244">
        <f>VLOOKUP($BZ116,output!$B$2:$J$805,4,)</f>
        <v>8.2043999999999997E-4</v>
      </c>
      <c r="CF116" s="244">
        <f>VLOOKUP($BZ116,output!$B$2:$J$805,5)</f>
        <v>2.4968708999999999E-2</v>
      </c>
      <c r="CG116" s="244">
        <f>VLOOKUP($BZ116,output!$B$2:$J$805,6,)</f>
        <v>0.42011125199999999</v>
      </c>
      <c r="CH116" s="244">
        <f>VLOOKUP($BZ116,output!$B$2:$J$805,7,)</f>
        <v>0.50911132299999995</v>
      </c>
      <c r="CP116" s="263" t="s">
        <v>792</v>
      </c>
      <c r="CQ116" s="352">
        <v>2007</v>
      </c>
      <c r="CR116" s="352">
        <v>6</v>
      </c>
      <c r="CS116" s="352">
        <f>VLOOKUP($CP116,output!$B$2:$J$805,2,)</f>
        <v>22479.919379999999</v>
      </c>
      <c r="CT116" s="352">
        <f>VLOOKUP($CP116,output!$B$2:$J$805,3,)</f>
        <v>2866.347299</v>
      </c>
      <c r="CU116" s="352">
        <f>VLOOKUP($CP116,output!$B$2:$J$805,4,)</f>
        <v>52.135381729999999</v>
      </c>
      <c r="CV116" s="352">
        <f>VLOOKUP($CP116,output!$B$2:$J$805,5,)</f>
        <v>17005.869559999999</v>
      </c>
      <c r="CW116" s="352">
        <f>VLOOKUP($CP116,output!$B$2:$J$805,6,)</f>
        <v>22360.205419999998</v>
      </c>
      <c r="CX116" s="352">
        <f>VLOOKUP($CP116,output!$B$2:$J$805,7,)</f>
        <v>28326.217059999999</v>
      </c>
    </row>
    <row r="117" spans="58:102" x14ac:dyDescent="0.25">
      <c r="BF117" s="263" t="s">
        <v>319</v>
      </c>
      <c r="BG117" s="244">
        <v>1998</v>
      </c>
      <c r="BH117" s="244">
        <v>6</v>
      </c>
      <c r="BI117" s="244">
        <f>VLOOKUP($BF117,output!$B$2:$J$805,2,)</f>
        <v>0.46568285300000001</v>
      </c>
      <c r="BJ117" s="244">
        <f>VLOOKUP($BF117,output!$B$2:$J$805,3,)</f>
        <v>4.8542798999999998E-2</v>
      </c>
      <c r="BK117" s="244">
        <f>VLOOKUP($BF117,output!$B$2:$J$805,4,)</f>
        <v>8.6880799999999999E-4</v>
      </c>
      <c r="BL117" s="244">
        <f>VLOOKUP($BF117,output!$B$2:$J$805,5)</f>
        <v>1.4638978E-2</v>
      </c>
      <c r="BM117" s="244">
        <f>VLOOKUP($BF117,output!$B$2:$J$805,6,)</f>
        <v>0.465413558</v>
      </c>
      <c r="BN117" s="244">
        <f>VLOOKUP($BF117,output!$B$2:$J$805,7,)</f>
        <v>0.56049603400000003</v>
      </c>
      <c r="BO117" s="244">
        <v>115</v>
      </c>
      <c r="BZ117" s="263" t="s">
        <v>523</v>
      </c>
      <c r="CA117" s="244">
        <v>2008</v>
      </c>
      <c r="CB117" s="244">
        <v>6</v>
      </c>
      <c r="CC117" s="244">
        <f>VLOOKUP($BZ117,output!$B$2:$J$805,2,)</f>
        <v>0.158974315</v>
      </c>
      <c r="CD117" s="244">
        <f>VLOOKUP($BZ117,output!$B$2:$J$805,3,)</f>
        <v>3.1044328E-2</v>
      </c>
      <c r="CE117" s="244">
        <f>VLOOKUP($BZ117,output!$B$2:$J$805,4,)</f>
        <v>5.7878699999999999E-4</v>
      </c>
      <c r="CF117" s="244">
        <f>VLOOKUP($BZ117,output!$B$2:$J$805,5)</f>
        <v>2.4968708999999999E-2</v>
      </c>
      <c r="CG117" s="244">
        <f>VLOOKUP($BZ117,output!$B$2:$J$805,6,)</f>
        <v>0.157003158</v>
      </c>
      <c r="CH117" s="244">
        <f>VLOOKUP($BZ117,output!$B$2:$J$805,7,)</f>
        <v>0.22447852700000001</v>
      </c>
      <c r="CP117" s="263" t="s">
        <v>793</v>
      </c>
      <c r="CQ117" s="352">
        <v>2008</v>
      </c>
      <c r="CR117" s="352">
        <v>6</v>
      </c>
      <c r="CS117" s="352">
        <f>VLOOKUP($CP117,output!$B$2:$J$805,2,)</f>
        <v>15791.705610000001</v>
      </c>
      <c r="CT117" s="352">
        <f>VLOOKUP($CP117,output!$B$2:$J$805,3,)</f>
        <v>3200.1398180000001</v>
      </c>
      <c r="CU117" s="352">
        <f>VLOOKUP($CP117,output!$B$2:$J$805,4,)</f>
        <v>57.400650319999997</v>
      </c>
      <c r="CV117" s="352">
        <f>VLOOKUP($CP117,output!$B$2:$J$805,5,)</f>
        <v>10118.51468</v>
      </c>
      <c r="CW117" s="352">
        <f>VLOOKUP($CP117,output!$B$2:$J$805,6,)</f>
        <v>15538.31443</v>
      </c>
      <c r="CX117" s="352">
        <f>VLOOKUP($CP117,output!$B$2:$J$805,7,)</f>
        <v>22573.8842</v>
      </c>
    </row>
    <row r="118" spans="58:102" x14ac:dyDescent="0.25">
      <c r="BF118" s="263" t="s">
        <v>322</v>
      </c>
      <c r="BG118" s="244">
        <v>1999</v>
      </c>
      <c r="BH118" s="244">
        <v>6</v>
      </c>
      <c r="BI118" s="244">
        <f>VLOOKUP($BF118,output!$B$2:$J$805,2,)</f>
        <v>0.33947100699999999</v>
      </c>
      <c r="BJ118" s="244">
        <f>VLOOKUP($BF118,output!$B$2:$J$805,3,)</f>
        <v>2.9006971999999999E-2</v>
      </c>
      <c r="BK118" s="244">
        <f>VLOOKUP($BF118,output!$B$2:$J$805,4,)</f>
        <v>5.0189799999999997E-4</v>
      </c>
      <c r="BL118" s="244">
        <f>VLOOKUP($BF118,output!$B$2:$J$805,5)</f>
        <v>9.8002809999999992E-3</v>
      </c>
      <c r="BM118" s="244">
        <f>VLOOKUP($BF118,output!$B$2:$J$805,6,)</f>
        <v>0.33882127400000001</v>
      </c>
      <c r="BN118" s="244">
        <f>VLOOKUP($BF118,output!$B$2:$J$805,7,)</f>
        <v>0.39759784500000001</v>
      </c>
      <c r="BO118" s="244">
        <v>116</v>
      </c>
      <c r="BZ118" s="263" t="s">
        <v>526</v>
      </c>
      <c r="CA118" s="244">
        <v>2009</v>
      </c>
      <c r="CB118" s="244">
        <v>6</v>
      </c>
      <c r="CC118" s="244">
        <f>VLOOKUP($BZ118,output!$B$2:$J$805,2,)</f>
        <v>0.33953941300000001</v>
      </c>
      <c r="CD118" s="244">
        <f>VLOOKUP($BZ118,output!$B$2:$J$805,3,)</f>
        <v>4.3128410999999998E-2</v>
      </c>
      <c r="CE118" s="244">
        <f>VLOOKUP($BZ118,output!$B$2:$J$805,4,)</f>
        <v>7.8745499999999995E-4</v>
      </c>
      <c r="CF118" s="244">
        <f>VLOOKUP($BZ118,output!$B$2:$J$805,5)</f>
        <v>2.4968708999999999E-2</v>
      </c>
      <c r="CG118" s="244">
        <f>VLOOKUP($BZ118,output!$B$2:$J$805,6,)</f>
        <v>0.33804410699999998</v>
      </c>
      <c r="CH118" s="244">
        <f>VLOOKUP($BZ118,output!$B$2:$J$805,7,)</f>
        <v>0.42358359899999998</v>
      </c>
      <c r="CP118" s="263" t="s">
        <v>794</v>
      </c>
      <c r="CQ118" s="352">
        <v>2009</v>
      </c>
      <c r="CR118" s="352">
        <v>6</v>
      </c>
      <c r="CS118" s="352">
        <f>VLOOKUP($CP118,output!$B$2:$J$805,2,)</f>
        <v>80791.020430000004</v>
      </c>
      <c r="CT118" s="352">
        <f>VLOOKUP($CP118,output!$B$2:$J$805,3,)</f>
        <v>11026.77505</v>
      </c>
      <c r="CU118" s="352">
        <f>VLOOKUP($CP118,output!$B$2:$J$805,4,)</f>
        <v>199.8106224</v>
      </c>
      <c r="CV118" s="352">
        <f>VLOOKUP($CP118,output!$B$2:$J$805,5,)</f>
        <v>59536.516920000002</v>
      </c>
      <c r="CW118" s="352">
        <f>VLOOKUP($CP118,output!$B$2:$J$805,6,)</f>
        <v>80313.454809999996</v>
      </c>
      <c r="CX118" s="352">
        <f>VLOOKUP($CP118,output!$B$2:$J$805,7,)</f>
        <v>103836.91469999999</v>
      </c>
    </row>
    <row r="119" spans="58:102" x14ac:dyDescent="0.25">
      <c r="BF119" s="263" t="s">
        <v>325</v>
      </c>
      <c r="BG119" s="244">
        <v>2000</v>
      </c>
      <c r="BH119" s="244">
        <v>6</v>
      </c>
      <c r="BI119" s="244">
        <f>VLOOKUP($BF119,output!$B$2:$J$805,2,)</f>
        <v>0.42292087299999997</v>
      </c>
      <c r="BJ119" s="244">
        <f>VLOOKUP($BF119,output!$B$2:$J$805,3,)</f>
        <v>4.6539241000000002E-2</v>
      </c>
      <c r="BK119" s="244">
        <f>VLOOKUP($BF119,output!$B$2:$J$805,4,)</f>
        <v>7.9933900000000004E-4</v>
      </c>
      <c r="BL119" s="244">
        <f>VLOOKUP($BF119,output!$B$2:$J$805,5)</f>
        <v>3.3896884000000002E-2</v>
      </c>
      <c r="BM119" s="244">
        <f>VLOOKUP($BF119,output!$B$2:$J$805,6,)</f>
        <v>0.42281730000000001</v>
      </c>
      <c r="BN119" s="244">
        <f>VLOOKUP($BF119,output!$B$2:$J$805,7,)</f>
        <v>0.51659687099999996</v>
      </c>
      <c r="BO119" s="244">
        <v>117</v>
      </c>
      <c r="BZ119" s="263" t="s">
        <v>529</v>
      </c>
      <c r="CA119" s="244">
        <v>2010</v>
      </c>
      <c r="CB119" s="244">
        <v>6</v>
      </c>
      <c r="CC119" s="244">
        <f>VLOOKUP($BZ119,output!$B$2:$J$805,2,)</f>
        <v>0.65143898700000002</v>
      </c>
      <c r="CD119" s="244">
        <f>VLOOKUP($BZ119,output!$B$2:$J$805,3,)</f>
        <v>4.3232023000000001E-2</v>
      </c>
      <c r="CE119" s="244">
        <f>VLOOKUP($BZ119,output!$B$2:$J$805,4,)</f>
        <v>8.27149E-4</v>
      </c>
      <c r="CF119" s="244">
        <f>VLOOKUP($BZ119,output!$B$2:$J$805,5)</f>
        <v>2.4968708999999999E-2</v>
      </c>
      <c r="CG119" s="244">
        <f>VLOOKUP($BZ119,output!$B$2:$J$805,6,)</f>
        <v>0.65310662799999997</v>
      </c>
      <c r="CH119" s="244">
        <f>VLOOKUP($BZ119,output!$B$2:$J$805,7,)</f>
        <v>0.73187601499999999</v>
      </c>
      <c r="CP119" s="263" t="s">
        <v>795</v>
      </c>
      <c r="CQ119" s="352">
        <v>2010</v>
      </c>
      <c r="CR119" s="352">
        <v>6</v>
      </c>
      <c r="CS119" s="352">
        <f>VLOOKUP($CP119,output!$B$2:$J$805,2,)</f>
        <v>69714.859559999997</v>
      </c>
      <c r="CT119" s="352">
        <f>VLOOKUP($CP119,output!$B$2:$J$805,3,)</f>
        <v>5749.5946130000002</v>
      </c>
      <c r="CU119" s="352">
        <f>VLOOKUP($CP119,output!$B$2:$J$805,4,)</f>
        <v>106.8069852</v>
      </c>
      <c r="CV119" s="352">
        <f>VLOOKUP($CP119,output!$B$2:$J$805,5,)</f>
        <v>58697.272720000001</v>
      </c>
      <c r="CW119" s="352">
        <f>VLOOKUP($CP119,output!$B$2:$J$805,6,)</f>
        <v>69610.815740000005</v>
      </c>
      <c r="CX119" s="352">
        <f>VLOOKUP($CP119,output!$B$2:$J$805,7,)</f>
        <v>81322.899720000001</v>
      </c>
    </row>
    <row r="120" spans="58:102" x14ac:dyDescent="0.25">
      <c r="BF120" s="263" t="s">
        <v>481</v>
      </c>
      <c r="BG120" s="244">
        <v>2001</v>
      </c>
      <c r="BH120" s="244">
        <v>6</v>
      </c>
      <c r="BI120" s="244">
        <f>VLOOKUP($BF120,output!$B$2:$J$805,2,)</f>
        <v>0.347546839</v>
      </c>
      <c r="BJ120" s="244">
        <f>VLOOKUP($BF120,output!$B$2:$J$805,3,)</f>
        <v>3.8030269999999998E-2</v>
      </c>
      <c r="BK120" s="244">
        <f>VLOOKUP($BF120,output!$B$2:$J$805,4,)</f>
        <v>6.9445100000000001E-4</v>
      </c>
      <c r="BL120" s="244">
        <f>VLOOKUP($BF120,output!$B$2:$J$805,5)</f>
        <v>1.0620572E-2</v>
      </c>
      <c r="BM120" s="244">
        <f>VLOOKUP($BF120,output!$B$2:$J$805,6,)</f>
        <v>0.347306275</v>
      </c>
      <c r="BN120" s="244">
        <f>VLOOKUP($BF120,output!$B$2:$J$805,7,)</f>
        <v>0.42088061799999998</v>
      </c>
      <c r="BO120" s="244">
        <v>118</v>
      </c>
      <c r="BZ120" s="263" t="s">
        <v>532</v>
      </c>
      <c r="CA120" s="244">
        <v>2011</v>
      </c>
      <c r="CB120" s="244">
        <v>6</v>
      </c>
      <c r="CC120" s="244">
        <f>VLOOKUP($BZ120,output!$B$2:$J$805,2,)</f>
        <v>0.31419448799999999</v>
      </c>
      <c r="CD120" s="244">
        <f>VLOOKUP($BZ120,output!$B$2:$J$805,3,)</f>
        <v>4.2345753E-2</v>
      </c>
      <c r="CE120" s="244">
        <f>VLOOKUP($BZ120,output!$B$2:$J$805,4,)</f>
        <v>7.7289899999999996E-4</v>
      </c>
      <c r="CF120" s="244">
        <f>VLOOKUP($BZ120,output!$B$2:$J$805,5)</f>
        <v>2.4968708999999999E-2</v>
      </c>
      <c r="CG120" s="244">
        <f>VLOOKUP($BZ120,output!$B$2:$J$805,6,)</f>
        <v>0.31218682800000003</v>
      </c>
      <c r="CH120" s="244">
        <f>VLOOKUP($BZ120,output!$B$2:$J$805,7,)</f>
        <v>0.40193362500000002</v>
      </c>
      <c r="CP120" s="263" t="s">
        <v>796</v>
      </c>
      <c r="CQ120" s="352">
        <v>2011</v>
      </c>
      <c r="CR120" s="352">
        <v>6</v>
      </c>
      <c r="CS120" s="352">
        <f>VLOOKUP($CP120,output!$B$2:$J$805,2,)</f>
        <v>25465.5049</v>
      </c>
      <c r="CT120" s="352">
        <f>VLOOKUP($CP120,output!$B$2:$J$805,3,)</f>
        <v>3580.7549600000002</v>
      </c>
      <c r="CU120" s="352">
        <f>VLOOKUP($CP120,output!$B$2:$J$805,4,)</f>
        <v>65.340462770000002</v>
      </c>
      <c r="CV120" s="352">
        <f>VLOOKUP($CP120,output!$B$2:$J$805,5,)</f>
        <v>18848.16747</v>
      </c>
      <c r="CW120" s="352">
        <f>VLOOKUP($CP120,output!$B$2:$J$805,6,)</f>
        <v>25328.604039999998</v>
      </c>
      <c r="CX120" s="352">
        <f>VLOOKUP($CP120,output!$B$2:$J$805,7,)</f>
        <v>32846.084360000001</v>
      </c>
    </row>
    <row r="121" spans="58:102" x14ac:dyDescent="0.25">
      <c r="BF121" s="263" t="s">
        <v>484</v>
      </c>
      <c r="BG121" s="244">
        <v>2002</v>
      </c>
      <c r="BH121" s="244">
        <v>6</v>
      </c>
      <c r="BI121" s="244">
        <f>VLOOKUP($BF121,output!$B$2:$J$805,2,)</f>
        <v>0.330267011</v>
      </c>
      <c r="BJ121" s="244">
        <f>VLOOKUP($BF121,output!$B$2:$J$805,3,)</f>
        <v>4.7988611E-2</v>
      </c>
      <c r="BK121" s="244">
        <f>VLOOKUP($BF121,output!$B$2:$J$805,4,)</f>
        <v>8.6182999999999995E-4</v>
      </c>
      <c r="BL121" s="244">
        <f>VLOOKUP($BF121,output!$B$2:$J$805,5)</f>
        <v>3.3084258999999998E-2</v>
      </c>
      <c r="BM121" s="244">
        <f>VLOOKUP($BF121,output!$B$2:$J$805,6,)</f>
        <v>0.32971922100000001</v>
      </c>
      <c r="BN121" s="244">
        <f>VLOOKUP($BF121,output!$B$2:$J$805,7,)</f>
        <v>0.42439962799999997</v>
      </c>
      <c r="BO121" s="244">
        <v>119</v>
      </c>
      <c r="BZ121" s="264" t="s">
        <v>535</v>
      </c>
      <c r="CA121" s="244">
        <v>2012</v>
      </c>
      <c r="CB121" s="244">
        <v>6</v>
      </c>
      <c r="CC121" s="244">
        <f>VLOOKUP($BZ121,output!$B$2:$J$805,2,)</f>
        <v>0.20486420299999999</v>
      </c>
      <c r="CD121" s="244">
        <f>VLOOKUP($BZ121,output!$B$2:$J$805,3,)</f>
        <v>3.5534386000000001E-2</v>
      </c>
      <c r="CE121" s="244">
        <f>VLOOKUP($BZ121,output!$B$2:$J$805,4,)</f>
        <v>6.4871199999999996E-4</v>
      </c>
      <c r="CF121" s="244">
        <f>VLOOKUP($BZ121,output!$B$2:$J$805,5)</f>
        <v>2.4968708999999999E-2</v>
      </c>
      <c r="CG121" s="244">
        <f>VLOOKUP($BZ121,output!$B$2:$J$805,6,)</f>
        <v>0.20306690799999999</v>
      </c>
      <c r="CH121" s="244">
        <f>VLOOKUP($BZ121,output!$B$2:$J$805,7,)</f>
        <v>0.28135819200000001</v>
      </c>
      <c r="CP121" s="264" t="s">
        <v>797</v>
      </c>
      <c r="CQ121" s="352">
        <v>2012</v>
      </c>
      <c r="CR121" s="352">
        <v>6</v>
      </c>
      <c r="CS121" s="352">
        <f>VLOOKUP($CP121,output!$B$2:$J$805,2,)</f>
        <v>34656.8871</v>
      </c>
      <c r="CT121" s="352">
        <f>VLOOKUP($CP121,output!$B$2:$J$805,3,)</f>
        <v>6297.7176929999996</v>
      </c>
      <c r="CU121" s="352">
        <f>VLOOKUP($CP121,output!$B$2:$J$805,4,)</f>
        <v>114.9649496</v>
      </c>
      <c r="CV121" s="352">
        <f>VLOOKUP($CP121,output!$B$2:$J$805,5,)</f>
        <v>23596.377479999999</v>
      </c>
      <c r="CW121" s="352">
        <f>VLOOKUP($CP121,output!$B$2:$J$805,6,)</f>
        <v>34294.649279999998</v>
      </c>
      <c r="CX121" s="352">
        <f>VLOOKUP($CP121,output!$B$2:$J$805,7,)</f>
        <v>48402.211569999999</v>
      </c>
    </row>
    <row r="122" spans="58:102" x14ac:dyDescent="0.25">
      <c r="BF122" s="263" t="s">
        <v>487</v>
      </c>
      <c r="BG122" s="244">
        <v>2003</v>
      </c>
      <c r="BH122" s="244">
        <v>6</v>
      </c>
      <c r="BI122" s="244">
        <f>VLOOKUP($BF122,output!$B$2:$J$805,2,)</f>
        <v>0.49663519299999997</v>
      </c>
      <c r="BJ122" s="244">
        <f>VLOOKUP($BF122,output!$B$2:$J$805,3,)</f>
        <v>3.8225047999999998E-2</v>
      </c>
      <c r="BK122" s="244">
        <f>VLOOKUP($BF122,output!$B$2:$J$805,4,)</f>
        <v>6.9811299999999999E-4</v>
      </c>
      <c r="BL122" s="244">
        <f>VLOOKUP($BF122,output!$B$2:$J$805,5)</f>
        <v>7.2222659999999998E-3</v>
      </c>
      <c r="BM122" s="244">
        <f>VLOOKUP($BF122,output!$B$2:$J$805,6,)</f>
        <v>0.49639752100000001</v>
      </c>
      <c r="BN122" s="244">
        <f>VLOOKUP($BF122,output!$B$2:$J$805,7,)</f>
        <v>0.56876442699999996</v>
      </c>
      <c r="BO122" s="244">
        <v>120</v>
      </c>
      <c r="BZ122" s="264" t="s">
        <v>538</v>
      </c>
      <c r="CA122" s="244">
        <v>2013</v>
      </c>
      <c r="CB122" s="244">
        <v>6</v>
      </c>
      <c r="CC122" s="244">
        <f>VLOOKUP($BZ122,output!$B$2:$J$805,2,)</f>
        <v>0.44351568099999999</v>
      </c>
      <c r="CD122" s="244">
        <f>VLOOKUP($BZ122,output!$B$2:$J$805,3,)</f>
        <v>4.5696868000000002E-2</v>
      </c>
      <c r="CE122" s="244">
        <f>VLOOKUP($BZ122,output!$B$2:$J$805,4,)</f>
        <v>8.6947100000000002E-4</v>
      </c>
      <c r="CF122" s="244">
        <f>VLOOKUP($BZ122,output!$B$2:$J$805,5)</f>
        <v>2.4968708999999999E-2</v>
      </c>
      <c r="CG122" s="244">
        <f>VLOOKUP($BZ122,output!$B$2:$J$805,6,)</f>
        <v>0.44244316500000003</v>
      </c>
      <c r="CH122" s="244">
        <f>VLOOKUP($BZ122,output!$B$2:$J$805,7,)</f>
        <v>0.53367207299999997</v>
      </c>
      <c r="CP122" s="264" t="s">
        <v>798</v>
      </c>
      <c r="CQ122" s="352">
        <v>2013</v>
      </c>
      <c r="CR122" s="352">
        <v>6</v>
      </c>
      <c r="CS122" s="352">
        <f>VLOOKUP($CP122,output!$B$2:$J$805,2,)</f>
        <v>89623.158190000002</v>
      </c>
      <c r="CT122" s="352">
        <f>VLOOKUP($CP122,output!$B$2:$J$805,3,)</f>
        <v>10557.44498</v>
      </c>
      <c r="CU122" s="352">
        <f>VLOOKUP($CP122,output!$B$2:$J$805,4,)</f>
        <v>198.33994720000001</v>
      </c>
      <c r="CV122" s="352">
        <f>VLOOKUP($CP122,output!$B$2:$J$805,5,)</f>
        <v>70180.489809999999</v>
      </c>
      <c r="CW122" s="352">
        <f>VLOOKUP($CP122,output!$B$2:$J$805,6,)</f>
        <v>89263.503410000005</v>
      </c>
      <c r="CX122" s="352">
        <f>VLOOKUP($CP122,output!$B$2:$J$805,7,)</f>
        <v>111570.1483</v>
      </c>
    </row>
    <row r="123" spans="58:102" x14ac:dyDescent="0.25">
      <c r="BF123" s="263" t="s">
        <v>490</v>
      </c>
      <c r="BG123" s="244">
        <v>2004</v>
      </c>
      <c r="BH123" s="244">
        <v>6</v>
      </c>
      <c r="BI123" s="244">
        <f>VLOOKUP($BF123,output!$B$2:$J$805,2,)</f>
        <v>0.306267809</v>
      </c>
      <c r="BJ123" s="244">
        <f>VLOOKUP($BF123,output!$B$2:$J$805,3,)</f>
        <v>2.3870207000000001E-2</v>
      </c>
      <c r="BK123" s="244">
        <f>VLOOKUP($BF123,output!$B$2:$J$805,4,)</f>
        <v>4.35864E-4</v>
      </c>
      <c r="BL123" s="244">
        <f>VLOOKUP($BF123,output!$B$2:$J$805,5)</f>
        <v>8.9784110000000004E-3</v>
      </c>
      <c r="BM123" s="244">
        <f>VLOOKUP($BF123,output!$B$2:$J$805,6,)</f>
        <v>0.305989964</v>
      </c>
      <c r="BN123" s="244">
        <f>VLOOKUP($BF123,output!$B$2:$J$805,7,)</f>
        <v>0.35345196600000001</v>
      </c>
      <c r="BO123" s="244">
        <v>121</v>
      </c>
      <c r="BZ123" s="264" t="s">
        <v>541</v>
      </c>
      <c r="CA123" s="244">
        <v>2014</v>
      </c>
      <c r="CB123" s="244">
        <v>6</v>
      </c>
      <c r="CC123" s="244">
        <f>VLOOKUP($BZ123,output!$B$2:$J$805,2,)</f>
        <v>0.31330907000000002</v>
      </c>
      <c r="CD123" s="244">
        <f>VLOOKUP($BZ123,output!$B$2:$J$805,3,)</f>
        <v>4.3081135999999999E-2</v>
      </c>
      <c r="CE123" s="244">
        <f>VLOOKUP($BZ123,output!$B$2:$J$805,4,)</f>
        <v>7.9051999999999996E-4</v>
      </c>
      <c r="CF123" s="244">
        <f>VLOOKUP($BZ123,output!$B$2:$J$805,5)</f>
        <v>2.4968708999999999E-2</v>
      </c>
      <c r="CG123" s="244">
        <f>VLOOKUP($BZ123,output!$B$2:$J$805,6,)</f>
        <v>0.31216408099999998</v>
      </c>
      <c r="CH123" s="244">
        <f>VLOOKUP($BZ123,output!$B$2:$J$805,7,)</f>
        <v>0.39943801299999998</v>
      </c>
      <c r="CP123" s="264" t="s">
        <v>799</v>
      </c>
      <c r="CQ123" s="352">
        <v>2014</v>
      </c>
      <c r="CR123" s="352">
        <v>6</v>
      </c>
      <c r="CS123" s="352">
        <f>VLOOKUP($CP123,output!$B$2:$J$805,2,)</f>
        <v>50532.715349999999</v>
      </c>
      <c r="CT123" s="352">
        <f>VLOOKUP($CP123,output!$B$2:$J$805,3,)</f>
        <v>7434.8435239999999</v>
      </c>
      <c r="CU123" s="352">
        <f>VLOOKUP($CP123,output!$B$2:$J$805,4,)</f>
        <v>136.2159546</v>
      </c>
      <c r="CV123" s="352">
        <f>VLOOKUP($CP123,output!$B$2:$J$805,5,)</f>
        <v>36761.602429999999</v>
      </c>
      <c r="CW123" s="352">
        <f>VLOOKUP($CP123,output!$B$2:$J$805,6,)</f>
        <v>50393.602910000001</v>
      </c>
      <c r="CX123" s="352">
        <f>VLOOKUP($CP123,output!$B$2:$J$805,7,)</f>
        <v>65613.994309999995</v>
      </c>
    </row>
    <row r="124" spans="58:102" x14ac:dyDescent="0.25">
      <c r="BF124" s="263" t="s">
        <v>493</v>
      </c>
      <c r="BG124" s="244">
        <v>2005</v>
      </c>
      <c r="BH124" s="244">
        <v>6</v>
      </c>
      <c r="BI124" s="244">
        <f>VLOOKUP($BF124,output!$B$2:$J$805,2,)</f>
        <v>0.40132187699999999</v>
      </c>
      <c r="BJ124" s="244">
        <f>VLOOKUP($BF124,output!$B$2:$J$805,3,)</f>
        <v>4.5782812999999999E-2</v>
      </c>
      <c r="BK124" s="244">
        <f>VLOOKUP($BF124,output!$B$2:$J$805,4,)</f>
        <v>8.0313800000000001E-4</v>
      </c>
      <c r="BL124" s="244">
        <f>VLOOKUP($BF124,output!$B$2:$J$805,5)</f>
        <v>1.6063340999999998E-2</v>
      </c>
      <c r="BM124" s="244">
        <f>VLOOKUP($BF124,output!$B$2:$J$805,6,)</f>
        <v>0.40030202300000001</v>
      </c>
      <c r="BN124" s="244">
        <f>VLOOKUP($BF124,output!$B$2:$J$805,7,)</f>
        <v>0.491183337</v>
      </c>
      <c r="BO124" s="244">
        <v>122</v>
      </c>
      <c r="BZ124" s="264" t="s">
        <v>544</v>
      </c>
      <c r="CA124" s="244">
        <v>2015</v>
      </c>
      <c r="CB124" s="244">
        <v>6</v>
      </c>
      <c r="CC124" s="244">
        <f>VLOOKUP($BZ124,output!$B$2:$J$805,2,)</f>
        <v>0.64241415099999999</v>
      </c>
      <c r="CD124" s="244">
        <f>VLOOKUP($BZ124,output!$B$2:$J$805,3,)</f>
        <v>4.4149265E-2</v>
      </c>
      <c r="CE124" s="244">
        <f>VLOOKUP($BZ124,output!$B$2:$J$805,4,)</f>
        <v>8.0610499999999999E-4</v>
      </c>
      <c r="CF124" s="244">
        <f>VLOOKUP($BZ124,output!$B$2:$J$805,5)</f>
        <v>5.7460200000000001E-3</v>
      </c>
      <c r="CG124" s="244">
        <f>VLOOKUP($BZ124,output!$B$2:$J$805,6,)</f>
        <v>0.64304770499999997</v>
      </c>
      <c r="CH124" s="244">
        <f>VLOOKUP($BZ124,output!$B$2:$J$805,7,)</f>
        <v>0.72831417099999995</v>
      </c>
      <c r="CP124" s="264" t="s">
        <v>800</v>
      </c>
      <c r="CQ124" s="352">
        <v>2015</v>
      </c>
      <c r="CR124" s="352">
        <v>6</v>
      </c>
      <c r="CS124" s="352">
        <f>VLOOKUP($CP124,output!$B$2:$J$805,2,)</f>
        <v>82106.991930000004</v>
      </c>
      <c r="CT124" s="352">
        <f>VLOOKUP($CP124,output!$B$2:$J$805,3,)</f>
        <v>8428.2783479999998</v>
      </c>
      <c r="CU124" s="352">
        <f>VLOOKUP($CP124,output!$B$2:$J$805,4,)</f>
        <v>150.33329019999999</v>
      </c>
      <c r="CV124" s="352">
        <f>VLOOKUP($CP124,output!$B$2:$J$805,5,)</f>
        <v>66281.820470000006</v>
      </c>
      <c r="CW124" s="352">
        <f>VLOOKUP($CP124,output!$B$2:$J$805,6,)</f>
        <v>81857.747109999997</v>
      </c>
      <c r="CX124" s="352">
        <f>VLOOKUP($CP124,output!$B$2:$J$805,7,)</f>
        <v>99930.51053</v>
      </c>
    </row>
    <row r="125" spans="58:102" x14ac:dyDescent="0.25">
      <c r="BF125" s="264" t="s">
        <v>496</v>
      </c>
      <c r="BG125" s="244">
        <v>2006</v>
      </c>
      <c r="BH125" s="244">
        <v>6</v>
      </c>
      <c r="BI125" s="244">
        <f>VLOOKUP($BF125,output!$B$2:$J$805,2,)</f>
        <v>0.39717151699999997</v>
      </c>
      <c r="BJ125" s="244">
        <f>VLOOKUP($BF125,output!$B$2:$J$805,3,)</f>
        <v>4.6097220000000001E-2</v>
      </c>
      <c r="BK125" s="244">
        <f>VLOOKUP($BF125,output!$B$2:$J$805,4,)</f>
        <v>8.4170700000000002E-4</v>
      </c>
      <c r="BL125" s="244">
        <f>VLOOKUP($BF125,output!$B$2:$J$805,5)</f>
        <v>0.30973552199999999</v>
      </c>
      <c r="BM125" s="244">
        <f>VLOOKUP($BF125,output!$B$2:$J$805,6,)</f>
        <v>0.39724320899999999</v>
      </c>
      <c r="BN125" s="244">
        <f>VLOOKUP($BF125,output!$B$2:$J$805,7,)</f>
        <v>0.489258152</v>
      </c>
      <c r="BO125" s="244">
        <v>123</v>
      </c>
      <c r="BZ125" s="312" t="s">
        <v>631</v>
      </c>
      <c r="CA125" s="310">
        <v>2016</v>
      </c>
      <c r="CB125" s="310">
        <v>6</v>
      </c>
      <c r="CC125" s="310">
        <f>VLOOKUP($BZ125,output!$B$2:$J$805,2,)</f>
        <v>0.36786994099999998</v>
      </c>
      <c r="CD125" s="310">
        <f>VLOOKUP($BZ125,output!$B$2:$J$805,3,)</f>
        <v>4.4866134000000002E-2</v>
      </c>
      <c r="CE125" s="310">
        <f>VLOOKUP($BZ125,output!$B$2:$J$805,4,)</f>
        <v>8.2729799999999997E-4</v>
      </c>
      <c r="CF125" s="310">
        <f>VLOOKUP($BZ125,output!$B$2:$J$805,5)</f>
        <v>5.7460200000000001E-3</v>
      </c>
      <c r="CG125" s="310">
        <f>VLOOKUP($BZ125,output!$B$2:$J$805,6,)</f>
        <v>0.36658326299999999</v>
      </c>
      <c r="CH125" s="310">
        <f>VLOOKUP($BZ125,output!$B$2:$J$805,7,)</f>
        <v>0.458871221</v>
      </c>
      <c r="CP125" s="312" t="s">
        <v>801</v>
      </c>
      <c r="CQ125" s="371">
        <v>2016</v>
      </c>
      <c r="CR125" s="371">
        <v>6</v>
      </c>
      <c r="CS125" s="371">
        <f>VLOOKUP($CP125,output!$B$2:$J$805,2,)</f>
        <v>39753.640820000001</v>
      </c>
      <c r="CT125" s="371">
        <f>VLOOKUP($CP125,output!$B$2:$J$805,3,)</f>
        <v>5292.7702810000001</v>
      </c>
      <c r="CU125" s="371">
        <f>VLOOKUP($CP125,output!$B$2:$J$805,4,)</f>
        <v>100.8122201</v>
      </c>
      <c r="CV125" s="371">
        <f>VLOOKUP($CP125,output!$B$2:$J$805,5,)</f>
        <v>30139.8351</v>
      </c>
      <c r="CW125" s="371">
        <f>VLOOKUP($CP125,output!$B$2:$J$805,6,)</f>
        <v>39480.202859999998</v>
      </c>
      <c r="CX125" s="371">
        <f>VLOOKUP($CP125,output!$B$2:$J$805,7,)</f>
        <v>50748.578329999997</v>
      </c>
    </row>
    <row r="126" spans="58:102" x14ac:dyDescent="0.25">
      <c r="BF126" s="264" t="s">
        <v>499</v>
      </c>
      <c r="BG126" s="244">
        <v>2007</v>
      </c>
      <c r="BH126" s="244">
        <v>6</v>
      </c>
      <c r="BI126" s="244">
        <f>VLOOKUP($BF126,output!$B$2:$J$805,2,)</f>
        <v>0.40474210999999999</v>
      </c>
      <c r="BJ126" s="244">
        <f>VLOOKUP($BF126,output!$B$2:$J$805,3,)</f>
        <v>3.2985752E-2</v>
      </c>
      <c r="BK126" s="244">
        <f>VLOOKUP($BF126,output!$B$2:$J$805,4,)</f>
        <v>6.1946699999999996E-4</v>
      </c>
      <c r="BL126" s="244">
        <f>VLOOKUP($BF126,output!$B$2:$J$805,5)</f>
        <v>0.34150196999999999</v>
      </c>
      <c r="BM126" s="244">
        <f>VLOOKUP($BF126,output!$B$2:$J$805,6,)</f>
        <v>0.40462394699999998</v>
      </c>
      <c r="BN126" s="244">
        <f>VLOOKUP($BF126,output!$B$2:$J$805,7,)</f>
        <v>0.47096811900000002</v>
      </c>
      <c r="BO126" s="244">
        <v>124</v>
      </c>
    </row>
    <row r="127" spans="58:102" x14ac:dyDescent="0.25">
      <c r="BF127" s="264" t="s">
        <v>502</v>
      </c>
      <c r="BG127" s="244">
        <v>2008</v>
      </c>
      <c r="BH127" s="244">
        <v>6</v>
      </c>
      <c r="BI127" s="244">
        <f>VLOOKUP($BF127,output!$B$2:$J$805,2,)</f>
        <v>0.31392972099999999</v>
      </c>
      <c r="BJ127" s="244">
        <f>VLOOKUP($BF127,output!$B$2:$J$805,3,)</f>
        <v>3.7741614999999999E-2</v>
      </c>
      <c r="BK127" s="244">
        <f>VLOOKUP($BF127,output!$B$2:$J$805,4,)</f>
        <v>6.9987399999999996E-4</v>
      </c>
      <c r="BL127" s="244">
        <f>VLOOKUP($BF127,output!$B$2:$J$805,5)</f>
        <v>0.243939554</v>
      </c>
      <c r="BM127" s="244">
        <f>VLOOKUP($BF127,output!$B$2:$J$805,6,)</f>
        <v>0.31330749800000002</v>
      </c>
      <c r="BN127" s="244">
        <f>VLOOKUP($BF127,output!$B$2:$J$805,7,)</f>
        <v>0.38959002300000001</v>
      </c>
      <c r="BO127" s="244">
        <v>125</v>
      </c>
    </row>
    <row r="128" spans="58:102" x14ac:dyDescent="0.25">
      <c r="BF128" s="264" t="s">
        <v>505</v>
      </c>
      <c r="BG128" s="244">
        <v>2009</v>
      </c>
      <c r="BH128" s="244">
        <v>6</v>
      </c>
      <c r="BI128" s="244">
        <f>VLOOKUP($BF128,output!$B$2:$J$805,2,)</f>
        <v>0.41245640900000002</v>
      </c>
      <c r="BJ128" s="244">
        <f>VLOOKUP($BF128,output!$B$2:$J$805,3,)</f>
        <v>3.1723677999999998E-2</v>
      </c>
      <c r="BK128" s="244">
        <f>VLOOKUP($BF128,output!$B$2:$J$805,4,)</f>
        <v>5.7130899999999999E-4</v>
      </c>
      <c r="BL128" s="244">
        <f>VLOOKUP($BF128,output!$B$2:$J$805,5)</f>
        <v>0.35175680999999998</v>
      </c>
      <c r="BM128" s="244">
        <f>VLOOKUP($BF128,output!$B$2:$J$805,6,)</f>
        <v>0.41225265799999999</v>
      </c>
      <c r="BN128" s="244">
        <f>VLOOKUP($BF128,output!$B$2:$J$805,7,)</f>
        <v>0.474596144</v>
      </c>
      <c r="BO128" s="244">
        <v>126</v>
      </c>
    </row>
    <row r="129" spans="58:67" x14ac:dyDescent="0.25">
      <c r="BF129" s="264" t="s">
        <v>508</v>
      </c>
      <c r="BG129" s="244">
        <v>2010</v>
      </c>
      <c r="BH129" s="244">
        <v>6</v>
      </c>
      <c r="BI129" s="244">
        <f>VLOOKUP($BF129,output!$B$2:$J$805,2,)</f>
        <v>0.46331667300000001</v>
      </c>
      <c r="BJ129" s="244">
        <f>VLOOKUP($BF129,output!$B$2:$J$805,3,)</f>
        <v>4.5365329000000003E-2</v>
      </c>
      <c r="BK129" s="244">
        <f>VLOOKUP($BF129,output!$B$2:$J$805,4,)</f>
        <v>8.2817399999999999E-4</v>
      </c>
      <c r="BL129" s="244">
        <f>VLOOKUP($BF129,output!$B$2:$J$805,5)</f>
        <v>0.37751851400000003</v>
      </c>
      <c r="BM129" s="244">
        <f>VLOOKUP($BF129,output!$B$2:$J$805,6,)</f>
        <v>0.46239674400000003</v>
      </c>
      <c r="BN129" s="244">
        <f>VLOOKUP($BF129,output!$B$2:$J$805,7,)</f>
        <v>0.55323435300000001</v>
      </c>
      <c r="BO129" s="244">
        <v>127</v>
      </c>
    </row>
    <row r="130" spans="58:67" x14ac:dyDescent="0.25">
      <c r="BF130" s="264" t="s">
        <v>511</v>
      </c>
      <c r="BG130" s="244">
        <v>2011</v>
      </c>
      <c r="BH130" s="244">
        <v>6</v>
      </c>
      <c r="BI130" s="244">
        <f>VLOOKUP($BF130,output!$B$2:$J$805,2,)</f>
        <v>0.40905636099999998</v>
      </c>
      <c r="BJ130" s="244">
        <f>VLOOKUP($BF130,output!$B$2:$J$805,3,)</f>
        <v>8.7866804000000007E-2</v>
      </c>
      <c r="BK130" s="244">
        <f>VLOOKUP($BF130,output!$B$2:$J$805,4,)</f>
        <v>1.604474E-3</v>
      </c>
      <c r="BL130" s="244">
        <f>VLOOKUP($BF130,output!$B$2:$J$805,5)</f>
        <v>0.24167907499999999</v>
      </c>
      <c r="BM130" s="244">
        <f>VLOOKUP($BF130,output!$B$2:$J$805,6,)</f>
        <v>0.40666660999999998</v>
      </c>
      <c r="BN130" s="244">
        <f>VLOOKUP($BF130,output!$B$2:$J$805,7,)</f>
        <v>0.58517268200000006</v>
      </c>
      <c r="BO130" s="244">
        <v>128</v>
      </c>
    </row>
    <row r="131" spans="58:67" x14ac:dyDescent="0.25">
      <c r="BF131" s="312" t="s">
        <v>628</v>
      </c>
      <c r="BG131" s="310">
        <v>2012</v>
      </c>
      <c r="BH131" s="310">
        <v>6</v>
      </c>
      <c r="BI131" s="310">
        <f>VLOOKUP($BF131,output!$B$2:$J$805,2,)</f>
        <v>0.41693825800000001</v>
      </c>
      <c r="BJ131" s="310">
        <f>VLOOKUP($BF131,output!$B$2:$J$805,3,)</f>
        <v>8.9692468999999997E-2</v>
      </c>
      <c r="BK131" s="310">
        <f>VLOOKUP($BF131,output!$B$2:$J$805,4,)</f>
        <v>1.673562E-3</v>
      </c>
      <c r="BL131" s="310">
        <f>VLOOKUP($BF131,output!$B$2:$J$805,5)</f>
        <v>0.24400201899999999</v>
      </c>
      <c r="BM131" s="310">
        <f>VLOOKUP($BF131,output!$B$2:$J$805,6,)</f>
        <v>0.416352318</v>
      </c>
      <c r="BN131" s="310">
        <f>VLOOKUP($BF131,output!$B$2:$J$805,7,)</f>
        <v>0.59285481799999995</v>
      </c>
      <c r="BO131" s="310">
        <v>129</v>
      </c>
    </row>
  </sheetData>
  <sortState ref="BZ86:BZ205">
    <sortCondition ref="BZ86:BZ205"/>
  </sortState>
  <mergeCells count="3">
    <mergeCell ref="R1:S1"/>
    <mergeCell ref="I1:J1"/>
    <mergeCell ref="BU1:BW1"/>
  </mergeCells>
  <pageMargins left="0.75" right="0.75" top="1" bottom="1" header="0.5" footer="0.5"/>
  <pageSetup scale="10" orientation="landscape" r:id="rId1"/>
  <headerFooter alignWithMargins="0">
    <oddFooter>&amp;L&amp;F&amp;C&amp;A&amp;R&amp;D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W108"/>
  <sheetViews>
    <sheetView showGridLines="0" zoomScale="84" zoomScaleNormal="84" workbookViewId="0">
      <pane xSplit="1" topLeftCell="Y1" activePane="topRight" state="frozen"/>
      <selection pane="topRight" activeCell="P2" sqref="P2"/>
    </sheetView>
  </sheetViews>
  <sheetFormatPr defaultRowHeight="13.2" x14ac:dyDescent="0.25"/>
  <cols>
    <col min="1" max="1" width="7.44140625" style="21" bestFit="1" customWidth="1"/>
    <col min="2" max="2" width="8.88671875" style="21" bestFit="1" customWidth="1"/>
    <col min="3" max="3" width="11.109375" style="21" bestFit="1" customWidth="1"/>
    <col min="4" max="4" width="12" style="21" bestFit="1" customWidth="1"/>
    <col min="5" max="7" width="11.109375" style="21" bestFit="1" customWidth="1"/>
    <col min="8" max="16" width="12.21875" style="21" bestFit="1" customWidth="1"/>
    <col min="17" max="17" width="22.21875" style="21" bestFit="1" customWidth="1"/>
    <col min="18" max="25" width="11.6640625" style="21" bestFit="1" customWidth="1"/>
    <col min="26" max="28" width="12.21875" style="21" bestFit="1" customWidth="1"/>
    <col min="29" max="34" width="11.88671875" style="21" bestFit="1" customWidth="1"/>
    <col min="35" max="35" width="12.21875" style="21" bestFit="1" customWidth="1"/>
    <col min="36" max="38" width="8.88671875" style="21" bestFit="1" customWidth="1"/>
    <col min="39" max="39" width="9.33203125" style="21" bestFit="1" customWidth="1"/>
    <col min="40" max="52" width="9.21875" bestFit="1" customWidth="1"/>
    <col min="70" max="73" width="13.21875" bestFit="1" customWidth="1"/>
  </cols>
  <sheetData>
    <row r="1" spans="1:73" ht="13.8" thickBot="1" x14ac:dyDescent="0.3">
      <c r="A1" s="524" t="s">
        <v>595</v>
      </c>
      <c r="B1" s="524"/>
      <c r="C1" s="524"/>
      <c r="D1" s="524"/>
      <c r="E1" s="288"/>
      <c r="F1" s="288"/>
      <c r="G1" s="288"/>
      <c r="H1" s="288"/>
      <c r="I1" s="288"/>
      <c r="J1" s="288"/>
      <c r="K1" s="288"/>
      <c r="L1" s="288"/>
      <c r="M1" s="288"/>
      <c r="N1" s="288"/>
      <c r="O1" s="288"/>
      <c r="P1" s="288"/>
      <c r="Q1" s="288"/>
      <c r="R1" s="289"/>
      <c r="S1" s="289"/>
      <c r="T1" s="289"/>
      <c r="U1" s="289"/>
      <c r="V1" s="289"/>
      <c r="W1" s="289"/>
      <c r="X1" s="289"/>
      <c r="Y1" s="289"/>
      <c r="Z1" s="289"/>
      <c r="AA1" s="289"/>
      <c r="AB1" s="289"/>
      <c r="AC1" s="290"/>
      <c r="AD1" s="290"/>
      <c r="AE1" s="290"/>
      <c r="AF1" s="290"/>
      <c r="AG1" s="290"/>
      <c r="AH1" s="290"/>
      <c r="AI1" s="290"/>
      <c r="AJ1" s="290"/>
      <c r="AK1" s="290"/>
      <c r="AL1" s="290"/>
      <c r="AM1" s="290"/>
    </row>
    <row r="2" spans="1:73" s="450" customFormat="1" ht="13.8" x14ac:dyDescent="0.25">
      <c r="A2" s="443" t="s">
        <v>596</v>
      </c>
      <c r="B2" s="444">
        <v>0</v>
      </c>
      <c r="C2" s="444">
        <v>0</v>
      </c>
      <c r="D2" s="444">
        <v>0</v>
      </c>
      <c r="E2" s="444">
        <v>0</v>
      </c>
      <c r="F2" s="444">
        <v>0</v>
      </c>
      <c r="G2" s="444">
        <v>0</v>
      </c>
      <c r="H2" s="444">
        <v>0</v>
      </c>
      <c r="I2" s="444">
        <v>6.6666700000000002E-4</v>
      </c>
      <c r="J2" s="444">
        <v>5.0000000000000001E-3</v>
      </c>
      <c r="K2" s="444">
        <v>0.05</v>
      </c>
      <c r="L2" s="444">
        <v>0.141666667</v>
      </c>
      <c r="M2" s="444">
        <v>0.264333333</v>
      </c>
      <c r="N2" s="444">
        <v>0.40500000000000003</v>
      </c>
      <c r="O2" s="444">
        <v>0.52333333299999996</v>
      </c>
      <c r="P2" s="474">
        <v>0.61966666699999995</v>
      </c>
      <c r="Q2" s="445">
        <v>0.69799999999999995</v>
      </c>
      <c r="R2" s="445">
        <v>0.76033333299999994</v>
      </c>
      <c r="S2" s="445">
        <v>0.80133333299999998</v>
      </c>
      <c r="T2" s="445">
        <v>0.827333333</v>
      </c>
      <c r="U2" s="445">
        <v>0.83933333300000001</v>
      </c>
      <c r="V2" s="445">
        <v>0.822333333</v>
      </c>
      <c r="W2" s="445">
        <v>0.796666667</v>
      </c>
      <c r="X2" s="445">
        <v>0.75933333300000005</v>
      </c>
      <c r="Y2" s="445">
        <v>0.71133333300000001</v>
      </c>
      <c r="Z2" s="445">
        <v>0.65666666699999998</v>
      </c>
      <c r="AA2" s="445">
        <v>0.59033333300000002</v>
      </c>
      <c r="AB2" s="445">
        <v>0.53933333299999997</v>
      </c>
      <c r="AC2" s="446">
        <v>0.47633333300000003</v>
      </c>
      <c r="AD2" s="446">
        <v>0.42933333299999998</v>
      </c>
      <c r="AE2" s="446">
        <v>0.38166666700000001</v>
      </c>
      <c r="AF2" s="484">
        <v>0.33633333300000001</v>
      </c>
      <c r="AG2" s="447">
        <v>0.305666667</v>
      </c>
      <c r="AH2" s="447">
        <v>0.26866666700000003</v>
      </c>
      <c r="AI2" s="447">
        <v>0.236666667</v>
      </c>
      <c r="AJ2" s="447">
        <v>0.215</v>
      </c>
      <c r="AK2" s="447">
        <v>0.198333333</v>
      </c>
      <c r="AL2" s="447">
        <v>0.17699999999999999</v>
      </c>
      <c r="AM2" s="447">
        <v>0.15633333299999999</v>
      </c>
      <c r="AN2" s="448">
        <v>0.141666667</v>
      </c>
      <c r="AO2" s="448">
        <v>0.129</v>
      </c>
      <c r="AP2" s="448">
        <v>0.114333333</v>
      </c>
      <c r="AQ2" s="448">
        <v>0.106</v>
      </c>
      <c r="AR2" s="448">
        <v>9.6333332999999993E-2</v>
      </c>
      <c r="AS2" s="448">
        <v>8.9666667000000005E-2</v>
      </c>
      <c r="AT2" s="448">
        <v>8.2333332999999995E-2</v>
      </c>
      <c r="AU2" s="448">
        <v>7.3666667000000005E-2</v>
      </c>
      <c r="AV2" s="448">
        <v>6.7000000000000004E-2</v>
      </c>
      <c r="AW2" s="448">
        <v>6.2E-2</v>
      </c>
      <c r="AX2" s="448">
        <v>5.8000000000000003E-2</v>
      </c>
      <c r="AY2" s="448">
        <v>5.5333332999999998E-2</v>
      </c>
      <c r="AZ2" s="448">
        <v>5.2666667E-2</v>
      </c>
      <c r="BA2" s="448">
        <v>4.9000000000000002E-2</v>
      </c>
      <c r="BB2" s="448">
        <v>4.6666667000000002E-2</v>
      </c>
      <c r="BC2" s="448">
        <v>4.4666667E-2</v>
      </c>
      <c r="BD2" s="448">
        <v>4.0666666999999997E-2</v>
      </c>
      <c r="BE2" s="448">
        <v>3.9666667000000003E-2</v>
      </c>
      <c r="BF2" s="448">
        <v>3.8666667000000002E-2</v>
      </c>
      <c r="BG2" s="448">
        <v>3.7666667000000001E-2</v>
      </c>
      <c r="BH2" s="448">
        <v>3.6333333000000002E-2</v>
      </c>
      <c r="BI2" s="448">
        <v>3.4666666999999998E-2</v>
      </c>
      <c r="BJ2" s="448">
        <v>3.4000000000000002E-2</v>
      </c>
      <c r="BK2" s="448">
        <v>3.2333332999999999E-2</v>
      </c>
      <c r="BL2" s="448">
        <v>3.1333332999999998E-2</v>
      </c>
      <c r="BM2" s="448">
        <v>3.0333333000000001E-2</v>
      </c>
      <c r="BN2" s="448">
        <v>2.9000000000000001E-2</v>
      </c>
      <c r="BO2" s="448">
        <v>2.5666667000000001E-2</v>
      </c>
      <c r="BP2" s="448">
        <v>2.4333332999999999E-2</v>
      </c>
      <c r="BQ2" s="448">
        <v>2.4666667E-2</v>
      </c>
      <c r="BR2" s="448">
        <v>2.3666666999999999E-2</v>
      </c>
      <c r="BS2" s="448">
        <v>2.3666666999999999E-2</v>
      </c>
      <c r="BT2" s="448">
        <v>2.3E-2</v>
      </c>
      <c r="BU2" s="449">
        <v>2.2666667000000001E-2</v>
      </c>
    </row>
    <row r="3" spans="1:73" s="450" customFormat="1" ht="13.8" x14ac:dyDescent="0.25">
      <c r="A3" s="451" t="s">
        <v>597</v>
      </c>
      <c r="B3" s="452">
        <v>0</v>
      </c>
      <c r="C3" s="452">
        <v>0</v>
      </c>
      <c r="D3" s="452">
        <v>0</v>
      </c>
      <c r="E3" s="452">
        <v>0</v>
      </c>
      <c r="F3" s="452">
        <v>0</v>
      </c>
      <c r="G3" s="452">
        <v>0</v>
      </c>
      <c r="H3" s="452">
        <v>3.0000000000000001E-3</v>
      </c>
      <c r="I3" s="452">
        <v>3.7666667000000001E-2</v>
      </c>
      <c r="J3" s="452">
        <v>0.15633333299999999</v>
      </c>
      <c r="K3" s="452">
        <v>0.319333333</v>
      </c>
      <c r="L3" s="452">
        <v>0.48433333299999998</v>
      </c>
      <c r="M3" s="452">
        <v>0.61099999999999999</v>
      </c>
      <c r="N3" s="452">
        <v>0.70899999999999996</v>
      </c>
      <c r="O3" s="452">
        <v>0.77766666699999998</v>
      </c>
      <c r="P3" s="476">
        <v>0.83066666700000003</v>
      </c>
      <c r="Q3" s="453">
        <v>0.87066666699999995</v>
      </c>
      <c r="R3" s="454">
        <v>0.89366666699999997</v>
      </c>
      <c r="S3" s="454">
        <v>0.91600000000000004</v>
      </c>
      <c r="T3" s="454">
        <v>0.929666667</v>
      </c>
      <c r="U3" s="454">
        <v>0.93700000000000006</v>
      </c>
      <c r="V3" s="454">
        <v>0.93733333299999999</v>
      </c>
      <c r="W3" s="454">
        <v>0.929666667</v>
      </c>
      <c r="X3" s="454">
        <v>0.91166666699999999</v>
      </c>
      <c r="Y3" s="454">
        <v>0.87466666699999995</v>
      </c>
      <c r="Z3" s="454">
        <v>0.84233333300000002</v>
      </c>
      <c r="AA3" s="454">
        <v>0.79733333299999998</v>
      </c>
      <c r="AB3" s="454">
        <v>0.74833333300000004</v>
      </c>
      <c r="AC3" s="455">
        <v>0.69566666700000002</v>
      </c>
      <c r="AD3" s="455">
        <v>0.63566666699999996</v>
      </c>
      <c r="AE3" s="455">
        <v>0.58233333300000001</v>
      </c>
      <c r="AF3" s="486">
        <v>0.52700000000000002</v>
      </c>
      <c r="AG3" s="457">
        <v>0.47866666699999999</v>
      </c>
      <c r="AH3" s="457">
        <v>0.43533333299999999</v>
      </c>
      <c r="AI3" s="457">
        <v>0.38966666700000002</v>
      </c>
      <c r="AJ3" s="457">
        <v>0.34966666699999999</v>
      </c>
      <c r="AK3" s="457">
        <v>0.31866666700000001</v>
      </c>
      <c r="AL3" s="457">
        <v>0.28833333300000002</v>
      </c>
      <c r="AM3" s="457">
        <v>0.257333333</v>
      </c>
      <c r="AN3" s="458">
        <v>0.23400000000000001</v>
      </c>
      <c r="AO3" s="458">
        <v>0.21733333299999999</v>
      </c>
      <c r="AP3" s="458">
        <v>0.202333333</v>
      </c>
      <c r="AQ3" s="458">
        <v>0.177666667</v>
      </c>
      <c r="AR3" s="458">
        <v>0.16566666699999999</v>
      </c>
      <c r="AS3" s="458">
        <v>0.15033333300000001</v>
      </c>
      <c r="AT3" s="458">
        <v>0.137333333</v>
      </c>
      <c r="AU3" s="458">
        <v>0.124</v>
      </c>
      <c r="AV3" s="458">
        <v>0.11700000000000001</v>
      </c>
      <c r="AW3" s="458">
        <v>0.108</v>
      </c>
      <c r="AX3" s="458">
        <v>0.100333333</v>
      </c>
      <c r="AY3" s="458">
        <v>9.2999999999999999E-2</v>
      </c>
      <c r="AZ3" s="458">
        <v>8.5000000000000006E-2</v>
      </c>
      <c r="BA3" s="458">
        <v>7.9333333000000006E-2</v>
      </c>
      <c r="BB3" s="458">
        <v>7.2999999999999995E-2</v>
      </c>
      <c r="BC3" s="458">
        <v>6.7666667E-2</v>
      </c>
      <c r="BD3" s="458">
        <v>6.4333333000000006E-2</v>
      </c>
      <c r="BE3" s="458">
        <v>6.1333332999999997E-2</v>
      </c>
      <c r="BF3" s="458">
        <v>5.8333333000000001E-2</v>
      </c>
      <c r="BG3" s="458">
        <v>5.6666666999999997E-2</v>
      </c>
      <c r="BH3" s="458">
        <v>5.2999999999999999E-2</v>
      </c>
      <c r="BI3" s="458">
        <v>5.0666666999999999E-2</v>
      </c>
      <c r="BJ3" s="458">
        <v>4.6666667000000002E-2</v>
      </c>
      <c r="BK3" s="458">
        <v>4.4333333000000003E-2</v>
      </c>
      <c r="BL3" s="458">
        <v>4.2666666999999998E-2</v>
      </c>
      <c r="BM3" s="458">
        <v>4.1666666999999998E-2</v>
      </c>
      <c r="BN3" s="458">
        <v>0.04</v>
      </c>
      <c r="BO3" s="458">
        <v>3.8333332999999997E-2</v>
      </c>
      <c r="BP3" s="458">
        <v>3.7333333000000003E-2</v>
      </c>
      <c r="BQ3" s="458">
        <v>3.6999999999999998E-2</v>
      </c>
      <c r="BR3" s="458">
        <v>3.5666666999999999E-2</v>
      </c>
      <c r="BS3" s="458">
        <v>3.5000000000000003E-2</v>
      </c>
      <c r="BT3" s="458">
        <v>3.3333333E-2</v>
      </c>
      <c r="BU3" s="459">
        <v>3.2333332999999999E-2</v>
      </c>
    </row>
    <row r="4" spans="1:73" s="324" customFormat="1" ht="13.8" x14ac:dyDescent="0.25">
      <c r="A4" s="460" t="s">
        <v>598</v>
      </c>
      <c r="B4" s="461">
        <v>0</v>
      </c>
      <c r="C4" s="461">
        <v>0</v>
      </c>
      <c r="D4" s="461">
        <v>0</v>
      </c>
      <c r="E4" s="461">
        <v>3.33333E-4</v>
      </c>
      <c r="F4" s="461">
        <v>6.6666700000000002E-4</v>
      </c>
      <c r="G4" s="461">
        <v>2.3333329999999999E-3</v>
      </c>
      <c r="H4" s="461">
        <v>6.0000000000000001E-3</v>
      </c>
      <c r="I4" s="461">
        <v>1.4E-2</v>
      </c>
      <c r="J4" s="461">
        <v>3.0333333000000001E-2</v>
      </c>
      <c r="K4" s="461">
        <v>5.9666667E-2</v>
      </c>
      <c r="L4" s="461">
        <v>0.116333333</v>
      </c>
      <c r="M4" s="461">
        <v>0.18099999999999999</v>
      </c>
      <c r="N4" s="461">
        <v>0.263333333</v>
      </c>
      <c r="O4" s="461">
        <v>0.34466666699999998</v>
      </c>
      <c r="P4" s="476">
        <v>0.42533333299999998</v>
      </c>
      <c r="Q4" s="453">
        <v>0.49933333299999999</v>
      </c>
      <c r="R4" s="453">
        <v>0.568333333</v>
      </c>
      <c r="S4" s="453">
        <v>0.62666666699999996</v>
      </c>
      <c r="T4" s="453">
        <v>0.67733333299999998</v>
      </c>
      <c r="U4" s="453">
        <v>0.71433333300000001</v>
      </c>
      <c r="V4" s="453">
        <v>0.75766666699999996</v>
      </c>
      <c r="W4" s="453">
        <v>0.79066666699999999</v>
      </c>
      <c r="X4" s="453">
        <v>0.81799999999999995</v>
      </c>
      <c r="Y4" s="453">
        <v>0.83466666700000003</v>
      </c>
      <c r="Z4" s="453">
        <v>0.85633333300000003</v>
      </c>
      <c r="AA4" s="453">
        <v>0.87533333300000005</v>
      </c>
      <c r="AB4" s="453">
        <v>0.89</v>
      </c>
      <c r="AC4" s="492">
        <v>0.90200000000000002</v>
      </c>
      <c r="AD4" s="492">
        <v>0.90833333299999997</v>
      </c>
      <c r="AE4" s="492">
        <v>0.91766666699999999</v>
      </c>
      <c r="AF4" s="491">
        <v>0.922666667</v>
      </c>
      <c r="AG4" s="462">
        <v>0.92900000000000005</v>
      </c>
      <c r="AH4" s="462">
        <v>0.93700000000000006</v>
      </c>
      <c r="AI4" s="462">
        <v>0.94199999999999995</v>
      </c>
      <c r="AJ4" s="462">
        <v>0.947333333</v>
      </c>
      <c r="AK4" s="462">
        <v>0.951333333</v>
      </c>
      <c r="AL4" s="462">
        <v>0.95433333300000001</v>
      </c>
      <c r="AM4" s="462">
        <v>0.95699999999999996</v>
      </c>
      <c r="AN4" s="463">
        <v>0.95833333300000001</v>
      </c>
      <c r="AO4" s="463">
        <v>0.95899999999999996</v>
      </c>
      <c r="AP4" s="463">
        <v>0.95666666700000003</v>
      </c>
      <c r="AQ4" s="463">
        <v>0.95733333300000001</v>
      </c>
      <c r="AR4" s="463">
        <v>0.95499999999999996</v>
      </c>
      <c r="AS4" s="463">
        <v>0.94966666700000002</v>
      </c>
      <c r="AT4" s="463">
        <v>0.94133333299999999</v>
      </c>
      <c r="AU4" s="463">
        <v>0.93700000000000006</v>
      </c>
      <c r="AV4" s="463">
        <v>0.92800000000000005</v>
      </c>
      <c r="AW4" s="463">
        <v>0.91866666699999999</v>
      </c>
      <c r="AX4" s="463">
        <v>0.91</v>
      </c>
      <c r="AY4" s="463">
        <v>0.89900000000000002</v>
      </c>
      <c r="AZ4" s="463">
        <v>0.88400000000000001</v>
      </c>
      <c r="BA4" s="463">
        <v>0.86833333300000004</v>
      </c>
      <c r="BB4" s="463">
        <v>0.85033333300000002</v>
      </c>
      <c r="BC4" s="463">
        <v>0.83499999999999996</v>
      </c>
      <c r="BD4" s="463">
        <v>0.82066666700000002</v>
      </c>
      <c r="BE4" s="463">
        <v>0.80633333299999999</v>
      </c>
      <c r="BF4" s="463">
        <v>0.78700000000000003</v>
      </c>
      <c r="BG4" s="463">
        <v>0.77100000000000002</v>
      </c>
      <c r="BH4" s="463">
        <v>0.75333333300000005</v>
      </c>
      <c r="BI4" s="463">
        <v>0.73799999999999999</v>
      </c>
      <c r="BJ4" s="463">
        <v>0.72199999999999998</v>
      </c>
      <c r="BK4" s="463">
        <v>0.70866666700000003</v>
      </c>
      <c r="BL4" s="463">
        <v>0.69133333299999999</v>
      </c>
      <c r="BM4" s="463">
        <v>0.67100000000000004</v>
      </c>
      <c r="BN4" s="463">
        <v>0.65433333299999996</v>
      </c>
      <c r="BO4" s="463">
        <v>0.63933333299999995</v>
      </c>
      <c r="BP4" s="463">
        <v>0.62</v>
      </c>
      <c r="BQ4" s="463">
        <v>0.60533333300000003</v>
      </c>
      <c r="BR4" s="463">
        <v>0.58833333300000001</v>
      </c>
      <c r="BS4" s="463">
        <v>0.572333333</v>
      </c>
      <c r="BT4" s="463">
        <v>0.55533333299999998</v>
      </c>
      <c r="BU4" s="464">
        <v>0.54233333299999997</v>
      </c>
    </row>
    <row r="5" spans="1:73" s="324" customFormat="1" ht="13.8" x14ac:dyDescent="0.25">
      <c r="A5" s="460" t="s">
        <v>599</v>
      </c>
      <c r="B5" s="461">
        <v>0</v>
      </c>
      <c r="C5" s="461">
        <v>0</v>
      </c>
      <c r="D5" s="461">
        <v>0</v>
      </c>
      <c r="E5" s="461">
        <v>6.6666700000000002E-4</v>
      </c>
      <c r="F5" s="461">
        <v>1.3333329999999999E-3</v>
      </c>
      <c r="G5" s="461">
        <v>5.6666670000000002E-3</v>
      </c>
      <c r="H5" s="461">
        <v>1.4333333E-2</v>
      </c>
      <c r="I5" s="461">
        <v>3.9666667000000003E-2</v>
      </c>
      <c r="J5" s="461">
        <v>9.0666667000000006E-2</v>
      </c>
      <c r="K5" s="461">
        <v>0.16766666699999999</v>
      </c>
      <c r="L5" s="461">
        <v>0.26500000000000001</v>
      </c>
      <c r="M5" s="461">
        <v>0.36699999999999999</v>
      </c>
      <c r="N5" s="461">
        <v>0.46366666699999998</v>
      </c>
      <c r="O5" s="461">
        <v>0.54566666699999999</v>
      </c>
      <c r="P5" s="476">
        <v>0.62233333300000004</v>
      </c>
      <c r="Q5" s="453">
        <v>0.68366666700000001</v>
      </c>
      <c r="R5" s="453">
        <v>0.73233333300000003</v>
      </c>
      <c r="S5" s="453">
        <v>0.77566666699999998</v>
      </c>
      <c r="T5" s="453">
        <v>0.81200000000000006</v>
      </c>
      <c r="U5" s="453">
        <v>0.83566666700000003</v>
      </c>
      <c r="V5" s="453">
        <v>0.85899999999999999</v>
      </c>
      <c r="W5" s="453">
        <v>0.87966666699999996</v>
      </c>
      <c r="X5" s="453">
        <v>0.89600000000000002</v>
      </c>
      <c r="Y5" s="453">
        <v>0.90766666699999998</v>
      </c>
      <c r="Z5" s="453">
        <v>0.91733333299999997</v>
      </c>
      <c r="AA5" s="453">
        <v>0.92500000000000004</v>
      </c>
      <c r="AB5" s="453">
        <v>0.93200000000000005</v>
      </c>
      <c r="AC5" s="492">
        <v>0.94033333299999999</v>
      </c>
      <c r="AD5" s="492">
        <v>0.94666666700000002</v>
      </c>
      <c r="AE5" s="492">
        <v>0.95266666700000002</v>
      </c>
      <c r="AF5" s="491">
        <v>0.95833333300000001</v>
      </c>
      <c r="AG5" s="462">
        <v>0.96099999999999997</v>
      </c>
      <c r="AH5" s="462">
        <v>0.96466666700000003</v>
      </c>
      <c r="AI5" s="462">
        <v>0.96633333300000002</v>
      </c>
      <c r="AJ5" s="462">
        <v>0.96966666700000004</v>
      </c>
      <c r="AK5" s="462">
        <v>0.97233333300000002</v>
      </c>
      <c r="AL5" s="462">
        <v>0.97299999999999998</v>
      </c>
      <c r="AM5" s="462">
        <v>0.97433333300000002</v>
      </c>
      <c r="AN5" s="463">
        <v>0.97566666700000004</v>
      </c>
      <c r="AO5" s="463">
        <v>0.97633333300000003</v>
      </c>
      <c r="AP5" s="463">
        <v>0.97699999999999998</v>
      </c>
      <c r="AQ5" s="463">
        <v>0.97766666700000004</v>
      </c>
      <c r="AR5" s="463">
        <v>0.97699999999999998</v>
      </c>
      <c r="AS5" s="463">
        <v>0.97499999999999998</v>
      </c>
      <c r="AT5" s="463">
        <v>0.97333333300000002</v>
      </c>
      <c r="AU5" s="463">
        <v>0.97266666700000004</v>
      </c>
      <c r="AV5" s="463">
        <v>0.97</v>
      </c>
      <c r="AW5" s="463">
        <v>0.96499999999999997</v>
      </c>
      <c r="AX5" s="463">
        <v>0.96099999999999997</v>
      </c>
      <c r="AY5" s="463">
        <v>0.953333333</v>
      </c>
      <c r="AZ5" s="463">
        <v>0.94599999999999995</v>
      </c>
      <c r="BA5" s="463">
        <v>0.93966666700000001</v>
      </c>
      <c r="BB5" s="463">
        <v>0.931666667</v>
      </c>
      <c r="BC5" s="463">
        <v>0.921666667</v>
      </c>
      <c r="BD5" s="463">
        <v>0.91300000000000003</v>
      </c>
      <c r="BE5" s="463">
        <v>0.90266666699999998</v>
      </c>
      <c r="BF5" s="463">
        <v>0.88666666699999996</v>
      </c>
      <c r="BG5" s="463">
        <v>0.87433333300000005</v>
      </c>
      <c r="BH5" s="463">
        <v>0.85899999999999999</v>
      </c>
      <c r="BI5" s="463">
        <v>0.84466666700000004</v>
      </c>
      <c r="BJ5" s="463">
        <v>0.83099999999999996</v>
      </c>
      <c r="BK5" s="463">
        <v>0.81566666700000001</v>
      </c>
      <c r="BL5" s="463">
        <v>0.80033333299999998</v>
      </c>
      <c r="BM5" s="463">
        <v>0.78600000000000003</v>
      </c>
      <c r="BN5" s="463">
        <v>0.76800000000000002</v>
      </c>
      <c r="BO5" s="463">
        <v>0.75233333300000005</v>
      </c>
      <c r="BP5" s="463">
        <v>0.73899999999999999</v>
      </c>
      <c r="BQ5" s="463">
        <v>0.72966666700000005</v>
      </c>
      <c r="BR5" s="463">
        <v>0.71466666700000003</v>
      </c>
      <c r="BS5" s="463">
        <v>0.697333333</v>
      </c>
      <c r="BT5" s="463">
        <v>0.68200000000000005</v>
      </c>
      <c r="BU5" s="464">
        <v>0.66433333299999997</v>
      </c>
    </row>
    <row r="6" spans="1:73" s="324" customFormat="1" ht="13.8" x14ac:dyDescent="0.25">
      <c r="A6" s="460" t="s">
        <v>600</v>
      </c>
      <c r="B6" s="461">
        <v>1</v>
      </c>
      <c r="C6" s="461">
        <v>1</v>
      </c>
      <c r="D6" s="461">
        <v>1</v>
      </c>
      <c r="E6" s="461">
        <v>1</v>
      </c>
      <c r="F6" s="461">
        <v>1</v>
      </c>
      <c r="G6" s="461">
        <v>1</v>
      </c>
      <c r="H6" s="461">
        <v>1</v>
      </c>
      <c r="I6" s="461">
        <v>0.99933333300000005</v>
      </c>
      <c r="J6" s="461">
        <v>0.995</v>
      </c>
      <c r="K6" s="461">
        <v>0.95</v>
      </c>
      <c r="L6" s="461">
        <v>0.85833333300000003</v>
      </c>
      <c r="M6" s="461">
        <v>0.73566666700000005</v>
      </c>
      <c r="N6" s="461">
        <v>0.59499999999999997</v>
      </c>
      <c r="O6" s="461">
        <v>0.47666666699999999</v>
      </c>
      <c r="P6" s="476">
        <v>0.380333333</v>
      </c>
      <c r="Q6" s="453">
        <v>0.301666667</v>
      </c>
      <c r="R6" s="453">
        <v>0.23799999999999999</v>
      </c>
      <c r="S6" s="453">
        <v>0.19500000000000001</v>
      </c>
      <c r="T6" s="453">
        <v>0.16</v>
      </c>
      <c r="U6" s="453">
        <v>0.127</v>
      </c>
      <c r="V6" s="453">
        <v>0.107333333</v>
      </c>
      <c r="W6" s="453">
        <v>0.09</v>
      </c>
      <c r="X6" s="453">
        <v>7.4666667000000006E-2</v>
      </c>
      <c r="Y6" s="453">
        <v>6.6000000000000003E-2</v>
      </c>
      <c r="Z6" s="453">
        <v>0.06</v>
      </c>
      <c r="AA6" s="453">
        <v>5.3999999999999999E-2</v>
      </c>
      <c r="AB6" s="453">
        <v>4.7333332999999998E-2</v>
      </c>
      <c r="AC6" s="492">
        <v>4.5333333000000003E-2</v>
      </c>
      <c r="AD6" s="492">
        <v>4.0666666999999997E-2</v>
      </c>
      <c r="AE6" s="492">
        <v>3.8666667000000002E-2</v>
      </c>
      <c r="AF6" s="491">
        <v>3.5666666999999999E-2</v>
      </c>
      <c r="AG6" s="462">
        <v>3.1333332999999998E-2</v>
      </c>
      <c r="AH6" s="462">
        <v>2.9666667000000001E-2</v>
      </c>
      <c r="AI6" s="462">
        <v>2.7E-2</v>
      </c>
      <c r="AJ6" s="462">
        <v>2.5333333E-2</v>
      </c>
      <c r="AK6" s="462">
        <v>2.4666667E-2</v>
      </c>
      <c r="AL6" s="462">
        <v>2.3333333000000001E-2</v>
      </c>
      <c r="AM6" s="462">
        <v>2.1999999999999999E-2</v>
      </c>
      <c r="AN6" s="463">
        <v>0.02</v>
      </c>
      <c r="AO6" s="463">
        <v>1.7999999999999999E-2</v>
      </c>
      <c r="AP6" s="463">
        <v>1.7000000000000001E-2</v>
      </c>
      <c r="AQ6" s="463">
        <v>1.6333332999999998E-2</v>
      </c>
      <c r="AR6" s="463">
        <v>1.5333332999999999E-2</v>
      </c>
      <c r="AS6" s="463">
        <v>1.4333333E-2</v>
      </c>
      <c r="AT6" s="463">
        <v>1.3666667E-2</v>
      </c>
      <c r="AU6" s="463">
        <v>1.3333332999999999E-2</v>
      </c>
      <c r="AV6" s="463">
        <v>1.2333333E-2</v>
      </c>
      <c r="AW6" s="463">
        <v>1.2E-2</v>
      </c>
      <c r="AX6" s="463">
        <v>1.1666667E-2</v>
      </c>
      <c r="AY6" s="463">
        <v>1.0333333E-2</v>
      </c>
      <c r="AZ6" s="463">
        <v>1.0333333E-2</v>
      </c>
      <c r="BA6" s="463">
        <v>1.0333333E-2</v>
      </c>
      <c r="BB6" s="463">
        <v>0.01</v>
      </c>
      <c r="BC6" s="463">
        <v>8.9999999999999993E-3</v>
      </c>
      <c r="BD6" s="463">
        <v>8.6666669999999994E-3</v>
      </c>
      <c r="BE6" s="463">
        <v>8.0000000000000002E-3</v>
      </c>
      <c r="BF6" s="463">
        <v>8.0000000000000002E-3</v>
      </c>
      <c r="BG6" s="463">
        <v>7.0000000000000001E-3</v>
      </c>
      <c r="BH6" s="463">
        <v>6.6666670000000003E-3</v>
      </c>
      <c r="BI6" s="463">
        <v>6.333333E-3</v>
      </c>
      <c r="BJ6" s="463">
        <v>6.333333E-3</v>
      </c>
      <c r="BK6" s="463">
        <v>6.333333E-3</v>
      </c>
      <c r="BL6" s="463">
        <v>6.333333E-3</v>
      </c>
      <c r="BM6" s="463">
        <v>6.0000000000000001E-3</v>
      </c>
      <c r="BN6" s="463">
        <v>6.0000000000000001E-3</v>
      </c>
      <c r="BO6" s="463">
        <v>6.0000000000000001E-3</v>
      </c>
      <c r="BP6" s="463">
        <v>6.0000000000000001E-3</v>
      </c>
      <c r="BQ6" s="463">
        <v>5.333333E-3</v>
      </c>
      <c r="BR6" s="463">
        <v>5.0000000000000001E-3</v>
      </c>
      <c r="BS6" s="463">
        <v>4.6666670000000002E-3</v>
      </c>
      <c r="BT6" s="463">
        <v>4.6666670000000002E-3</v>
      </c>
      <c r="BU6" s="464">
        <v>4.6666670000000002E-3</v>
      </c>
    </row>
    <row r="7" spans="1:73" s="324" customFormat="1" ht="13.8" x14ac:dyDescent="0.25">
      <c r="A7" s="460" t="s">
        <v>601</v>
      </c>
      <c r="B7" s="461">
        <v>1</v>
      </c>
      <c r="C7" s="461">
        <v>1</v>
      </c>
      <c r="D7" s="461">
        <v>1</v>
      </c>
      <c r="E7" s="461">
        <v>1</v>
      </c>
      <c r="F7" s="461">
        <v>1</v>
      </c>
      <c r="G7" s="461">
        <v>1</v>
      </c>
      <c r="H7" s="461">
        <v>0.997</v>
      </c>
      <c r="I7" s="461">
        <v>0.96233333300000001</v>
      </c>
      <c r="J7" s="461">
        <v>0.84366666700000004</v>
      </c>
      <c r="K7" s="461">
        <v>0.680666667</v>
      </c>
      <c r="L7" s="461">
        <v>0.51566666699999997</v>
      </c>
      <c r="M7" s="461">
        <v>0.38900000000000001</v>
      </c>
      <c r="N7" s="461">
        <v>0.29099999999999998</v>
      </c>
      <c r="O7" s="461">
        <v>0.22233333299999999</v>
      </c>
      <c r="P7" s="476">
        <v>0.169333333</v>
      </c>
      <c r="Q7" s="453">
        <v>0.12933333299999999</v>
      </c>
      <c r="R7" s="453">
        <v>0.106</v>
      </c>
      <c r="S7" s="453">
        <v>8.3666667E-2</v>
      </c>
      <c r="T7" s="453">
        <v>6.8666667000000001E-2</v>
      </c>
      <c r="U7" s="453">
        <v>0.06</v>
      </c>
      <c r="V7" s="453">
        <v>5.2999999999999999E-2</v>
      </c>
      <c r="W7" s="453">
        <v>4.5666667000000001E-2</v>
      </c>
      <c r="X7" s="453">
        <v>4.2666666999999998E-2</v>
      </c>
      <c r="Y7" s="453">
        <v>3.8666667000000002E-2</v>
      </c>
      <c r="Z7" s="453">
        <v>3.5000000000000003E-2</v>
      </c>
      <c r="AA7" s="453">
        <v>2.9666667000000001E-2</v>
      </c>
      <c r="AB7" s="453">
        <v>2.8000000000000001E-2</v>
      </c>
      <c r="AC7" s="492">
        <v>2.5666667000000001E-2</v>
      </c>
      <c r="AD7" s="492">
        <v>2.4E-2</v>
      </c>
      <c r="AE7" s="492">
        <v>2.2666667000000001E-2</v>
      </c>
      <c r="AF7" s="491">
        <v>2.0666667E-2</v>
      </c>
      <c r="AG7" s="462">
        <v>1.7666667E-2</v>
      </c>
      <c r="AH7" s="462">
        <v>1.7000000000000001E-2</v>
      </c>
      <c r="AI7" s="462">
        <v>1.5666666999999999E-2</v>
      </c>
      <c r="AJ7" s="462">
        <v>1.4666667E-2</v>
      </c>
      <c r="AK7" s="462">
        <v>1.3666667E-2</v>
      </c>
      <c r="AL7" s="462">
        <v>1.2666667E-2</v>
      </c>
      <c r="AM7" s="462">
        <v>1.2E-2</v>
      </c>
      <c r="AN7" s="463">
        <v>1.1666667E-2</v>
      </c>
      <c r="AO7" s="463">
        <v>1.0333333E-2</v>
      </c>
      <c r="AP7" s="463">
        <v>1.0333333E-2</v>
      </c>
      <c r="AQ7" s="463">
        <v>1.0333333E-2</v>
      </c>
      <c r="AR7" s="463">
        <v>8.9999999999999993E-3</v>
      </c>
      <c r="AS7" s="463">
        <v>8.9999999999999993E-3</v>
      </c>
      <c r="AT7" s="463">
        <v>8.0000000000000002E-3</v>
      </c>
      <c r="AU7" s="463">
        <v>7.6666670000000003E-3</v>
      </c>
      <c r="AV7" s="463">
        <v>6.6666670000000003E-3</v>
      </c>
      <c r="AW7" s="463">
        <v>6.333333E-3</v>
      </c>
      <c r="AX7" s="463">
        <v>6.333333E-3</v>
      </c>
      <c r="AY7" s="463">
        <v>6.333333E-3</v>
      </c>
      <c r="AZ7" s="463">
        <v>6.0000000000000001E-3</v>
      </c>
      <c r="BA7" s="463">
        <v>6.0000000000000001E-3</v>
      </c>
      <c r="BB7" s="463">
        <v>6.0000000000000001E-3</v>
      </c>
      <c r="BC7" s="463">
        <v>5.333333E-3</v>
      </c>
      <c r="BD7" s="463">
        <v>5.0000000000000001E-3</v>
      </c>
      <c r="BE7" s="463">
        <v>4.6666670000000002E-3</v>
      </c>
      <c r="BF7" s="463">
        <v>4.6666670000000002E-3</v>
      </c>
      <c r="BG7" s="463">
        <v>4.6666670000000002E-3</v>
      </c>
      <c r="BH7" s="463">
        <v>4.6666670000000002E-3</v>
      </c>
      <c r="BI7" s="463">
        <v>4.6666670000000002E-3</v>
      </c>
      <c r="BJ7" s="463">
        <v>4.6666670000000002E-3</v>
      </c>
      <c r="BK7" s="463">
        <v>4.6666670000000002E-3</v>
      </c>
      <c r="BL7" s="463">
        <v>4.6666670000000002E-3</v>
      </c>
      <c r="BM7" s="463">
        <v>4.6666670000000002E-3</v>
      </c>
      <c r="BN7" s="463">
        <v>4.6666670000000002E-3</v>
      </c>
      <c r="BO7" s="463">
        <v>4.333333E-3</v>
      </c>
      <c r="BP7" s="463">
        <v>4.0000000000000001E-3</v>
      </c>
      <c r="BQ7" s="463">
        <v>3.6666670000000002E-3</v>
      </c>
      <c r="BR7" s="463">
        <v>3.6666670000000002E-3</v>
      </c>
      <c r="BS7" s="463">
        <v>3.6666670000000002E-3</v>
      </c>
      <c r="BT7" s="463">
        <v>3.6666670000000002E-3</v>
      </c>
      <c r="BU7" s="464">
        <v>3.6666670000000002E-3</v>
      </c>
    </row>
    <row r="8" spans="1:73" ht="13.8" x14ac:dyDescent="0.25">
      <c r="A8" s="291" t="s">
        <v>602</v>
      </c>
      <c r="B8" s="293">
        <v>0</v>
      </c>
      <c r="C8" s="293">
        <v>23934.922910000001</v>
      </c>
      <c r="D8" s="293">
        <v>45796.468200000003</v>
      </c>
      <c r="E8" s="293">
        <v>66006.896630000003</v>
      </c>
      <c r="F8" s="293">
        <v>83891.141250000001</v>
      </c>
      <c r="G8" s="293">
        <v>100150.5723</v>
      </c>
      <c r="H8" s="293">
        <v>114737.8661</v>
      </c>
      <c r="I8" s="293">
        <v>128294.81849999999</v>
      </c>
      <c r="J8" s="293">
        <v>139261.46549999999</v>
      </c>
      <c r="K8" s="293">
        <v>149777.44330000001</v>
      </c>
      <c r="L8" s="293">
        <v>157797.22949999999</v>
      </c>
      <c r="M8" s="293">
        <v>165805.76519999999</v>
      </c>
      <c r="N8" s="293">
        <v>172719.29</v>
      </c>
      <c r="O8" s="293">
        <v>179708.64989999999</v>
      </c>
      <c r="P8" s="469">
        <v>185734.1036</v>
      </c>
      <c r="Q8" s="293">
        <v>190546.45300000001</v>
      </c>
      <c r="R8" s="293">
        <v>195100.2225</v>
      </c>
      <c r="S8" s="293">
        <v>198368.53750000001</v>
      </c>
      <c r="T8" s="293">
        <v>201528.5141</v>
      </c>
      <c r="U8" s="293">
        <v>204483.47889999999</v>
      </c>
      <c r="V8" s="293">
        <v>208439.16450000001</v>
      </c>
      <c r="W8" s="293">
        <v>209788.33309999999</v>
      </c>
      <c r="X8" s="293">
        <v>213058.03140000001</v>
      </c>
      <c r="Y8" s="293">
        <v>215663.75049999999</v>
      </c>
      <c r="Z8" s="293">
        <v>216475.70569999999</v>
      </c>
      <c r="AA8" s="293">
        <v>219362.20360000001</v>
      </c>
      <c r="AB8" s="293">
        <v>217897.40169999999</v>
      </c>
      <c r="AC8" s="294">
        <v>217174.9572</v>
      </c>
      <c r="AD8" s="294">
        <v>217136.64180000001</v>
      </c>
      <c r="AE8" s="294">
        <v>216442.84849999999</v>
      </c>
      <c r="AF8" s="488">
        <v>216266.3792</v>
      </c>
      <c r="AG8" s="294">
        <v>216980.1649</v>
      </c>
      <c r="AH8" s="294">
        <v>215325.35159999999</v>
      </c>
      <c r="AI8" s="294">
        <v>214866.34390000001</v>
      </c>
      <c r="AJ8" s="294">
        <v>214040.97570000001</v>
      </c>
      <c r="AK8" s="294">
        <v>214156.64199999999</v>
      </c>
      <c r="AL8" s="294">
        <v>211741.59299999999</v>
      </c>
      <c r="AM8" s="294">
        <v>211956.69409999999</v>
      </c>
      <c r="AN8" s="10">
        <v>210034.87</v>
      </c>
      <c r="AO8" s="10">
        <v>210679.3204</v>
      </c>
      <c r="AP8" s="10">
        <v>209924.53510000001</v>
      </c>
      <c r="AQ8" s="10">
        <v>207688.7879</v>
      </c>
      <c r="AR8" s="10">
        <v>205808.36139999999</v>
      </c>
      <c r="AS8" s="10">
        <v>203754.08050000001</v>
      </c>
      <c r="AT8" s="10">
        <v>204075.97469999999</v>
      </c>
      <c r="AU8" s="10">
        <v>199647.6263</v>
      </c>
      <c r="AV8" s="10">
        <v>200330.88209999999</v>
      </c>
      <c r="AW8" s="10">
        <v>196799.592</v>
      </c>
      <c r="AX8" s="10">
        <v>194330.0845</v>
      </c>
      <c r="AY8" s="10">
        <v>191274.4657</v>
      </c>
      <c r="AZ8" s="10">
        <v>189452.55780000001</v>
      </c>
      <c r="BA8" s="10">
        <v>188350.54250000001</v>
      </c>
      <c r="BB8" s="10">
        <v>185720.4314</v>
      </c>
      <c r="BC8" s="10">
        <v>184128.45019999999</v>
      </c>
      <c r="BD8" s="10">
        <v>178547.22589999999</v>
      </c>
      <c r="BE8" s="10">
        <v>173773.8854</v>
      </c>
      <c r="BF8" s="10">
        <v>170024.4088</v>
      </c>
      <c r="BG8" s="10">
        <v>166099.54060000001</v>
      </c>
      <c r="BH8" s="10">
        <v>160301.77110000001</v>
      </c>
      <c r="BI8" s="10">
        <v>155687.8535</v>
      </c>
      <c r="BJ8" s="10">
        <v>152711.26759999999</v>
      </c>
      <c r="BK8" s="10">
        <v>147401.08489999999</v>
      </c>
      <c r="BL8" s="10">
        <v>142660.83300000001</v>
      </c>
      <c r="BM8" s="10">
        <v>138810.2132</v>
      </c>
      <c r="BN8" s="10">
        <v>137067.07120000001</v>
      </c>
      <c r="BO8" s="10">
        <v>134345.77040000001</v>
      </c>
      <c r="BP8" s="10">
        <v>131458.1556</v>
      </c>
      <c r="BQ8" s="10">
        <v>124325.2939</v>
      </c>
      <c r="BR8" s="10">
        <v>122497.1051</v>
      </c>
      <c r="BS8" s="10">
        <v>117516.4316</v>
      </c>
      <c r="BT8" s="10">
        <v>111401.6741</v>
      </c>
      <c r="BU8" s="316">
        <v>107234.2058</v>
      </c>
    </row>
    <row r="9" spans="1:73" ht="13.8" x14ac:dyDescent="0.25">
      <c r="A9" s="291" t="s">
        <v>603</v>
      </c>
      <c r="B9" s="293">
        <v>0</v>
      </c>
      <c r="C9" s="293">
        <v>20836.102180000002</v>
      </c>
      <c r="D9" s="293">
        <v>39791.738720000001</v>
      </c>
      <c r="E9" s="293">
        <v>57067.675080000001</v>
      </c>
      <c r="F9" s="293">
        <v>72376.604049999994</v>
      </c>
      <c r="G9" s="293">
        <v>86192.160950000005</v>
      </c>
      <c r="H9" s="293">
        <v>98646.889890000006</v>
      </c>
      <c r="I9" s="293">
        <v>109997.4565</v>
      </c>
      <c r="J9" s="293">
        <v>119518.2816</v>
      </c>
      <c r="K9" s="293">
        <v>129137.5934</v>
      </c>
      <c r="L9" s="293">
        <v>137228.8015</v>
      </c>
      <c r="M9" s="293">
        <v>144031.9565</v>
      </c>
      <c r="N9" s="293">
        <v>149699.60310000001</v>
      </c>
      <c r="O9" s="293">
        <v>154943.98730000001</v>
      </c>
      <c r="P9" s="469">
        <v>159469.91519999999</v>
      </c>
      <c r="Q9" s="293">
        <v>162950.71460000001</v>
      </c>
      <c r="R9" s="293">
        <v>166846.90400000001</v>
      </c>
      <c r="S9" s="293">
        <v>169548.39840000001</v>
      </c>
      <c r="T9" s="293">
        <v>172314.6317</v>
      </c>
      <c r="U9" s="293">
        <v>174256.87040000001</v>
      </c>
      <c r="V9" s="293">
        <v>175057.44889999999</v>
      </c>
      <c r="W9" s="293">
        <v>175987.0056</v>
      </c>
      <c r="X9" s="293">
        <v>176097.2617</v>
      </c>
      <c r="Y9" s="293">
        <v>176927.01879999999</v>
      </c>
      <c r="Z9" s="293">
        <v>177146.44579999999</v>
      </c>
      <c r="AA9" s="293">
        <v>176303.98550000001</v>
      </c>
      <c r="AB9" s="293">
        <v>177237.28769999999</v>
      </c>
      <c r="AC9" s="294">
        <v>176909.72560000001</v>
      </c>
      <c r="AD9" s="294">
        <v>176688.30249999999</v>
      </c>
      <c r="AE9" s="294">
        <v>176418.23740000001</v>
      </c>
      <c r="AF9" s="488">
        <v>177458.64850000001</v>
      </c>
      <c r="AG9" s="294">
        <v>175764.53659999999</v>
      </c>
      <c r="AH9" s="294">
        <v>174088.72289999999</v>
      </c>
      <c r="AI9" s="294">
        <v>172781.90040000001</v>
      </c>
      <c r="AJ9" s="294">
        <v>170053.51120000001</v>
      </c>
      <c r="AK9" s="294">
        <v>167128.98329999999</v>
      </c>
      <c r="AL9" s="294">
        <v>165077.77540000001</v>
      </c>
      <c r="AM9" s="294">
        <v>163342.4645</v>
      </c>
      <c r="AN9" s="10">
        <v>161258.2396</v>
      </c>
      <c r="AO9" s="10">
        <v>158744.07459999999</v>
      </c>
      <c r="AP9" s="10">
        <v>156783.62359999999</v>
      </c>
      <c r="AQ9" s="10">
        <v>154702.40599999999</v>
      </c>
      <c r="AR9" s="10">
        <v>152799.84909999999</v>
      </c>
      <c r="AS9" s="10">
        <v>148988.65609999999</v>
      </c>
      <c r="AT9" s="10">
        <v>146552.4227</v>
      </c>
      <c r="AU9" s="10">
        <v>144002.79440000001</v>
      </c>
      <c r="AV9" s="10">
        <v>139076.84229999999</v>
      </c>
      <c r="AW9" s="10">
        <v>136363.49410000001</v>
      </c>
      <c r="AX9" s="10">
        <v>133177.37580000001</v>
      </c>
      <c r="AY9" s="10">
        <v>129813.431</v>
      </c>
      <c r="AZ9" s="10">
        <v>125609.4056</v>
      </c>
      <c r="BA9" s="10">
        <v>122352.8556</v>
      </c>
      <c r="BB9" s="10">
        <v>117919.5589</v>
      </c>
      <c r="BC9" s="10">
        <v>113774.0034</v>
      </c>
      <c r="BD9" s="10">
        <v>110283.5493</v>
      </c>
      <c r="BE9" s="10">
        <v>107007.1235</v>
      </c>
      <c r="BF9" s="10">
        <v>102793.4865</v>
      </c>
      <c r="BG9" s="10">
        <v>98743.96514</v>
      </c>
      <c r="BH9" s="10">
        <v>92918.779980000007</v>
      </c>
      <c r="BI9" s="10">
        <v>88361.241869999998</v>
      </c>
      <c r="BJ9" s="10">
        <v>82528.315570000006</v>
      </c>
      <c r="BK9" s="10">
        <v>77829.65079</v>
      </c>
      <c r="BL9" s="10">
        <v>72598.617759999994</v>
      </c>
      <c r="BM9" s="10">
        <v>66909.447100000005</v>
      </c>
      <c r="BN9" s="10">
        <v>62945.591280000001</v>
      </c>
      <c r="BO9" s="10">
        <v>58702.185899999997</v>
      </c>
      <c r="BP9" s="10">
        <v>54466.1057</v>
      </c>
      <c r="BQ9" s="10">
        <v>49029.978750000002</v>
      </c>
      <c r="BR9" s="10">
        <v>44720.965770000003</v>
      </c>
      <c r="BS9" s="10">
        <v>39380.661070000002</v>
      </c>
      <c r="BT9" s="10">
        <v>32563.472809999999</v>
      </c>
      <c r="BU9" s="316">
        <v>27002.581139999998</v>
      </c>
    </row>
    <row r="10" spans="1:73" s="173" customFormat="1" ht="13.8" x14ac:dyDescent="0.25">
      <c r="A10" s="397" t="s">
        <v>107</v>
      </c>
      <c r="B10" s="398">
        <v>0</v>
      </c>
      <c r="C10" s="398">
        <v>12871.500379999999</v>
      </c>
      <c r="D10" s="398">
        <v>24824.56064</v>
      </c>
      <c r="E10" s="398">
        <v>35806.785779999998</v>
      </c>
      <c r="F10" s="398">
        <v>45906.683539999998</v>
      </c>
      <c r="G10" s="398">
        <v>55138.290390000002</v>
      </c>
      <c r="H10" s="398">
        <v>63585.82475</v>
      </c>
      <c r="I10" s="398">
        <v>71294.991410000002</v>
      </c>
      <c r="J10" s="398">
        <v>78143.471550000002</v>
      </c>
      <c r="K10" s="398">
        <v>84217.48474</v>
      </c>
      <c r="L10" s="398">
        <v>89721.548769999994</v>
      </c>
      <c r="M10" s="398">
        <v>94792.972760000004</v>
      </c>
      <c r="N10" s="398">
        <v>98924.856899999999</v>
      </c>
      <c r="O10" s="398">
        <v>102389.6422</v>
      </c>
      <c r="P10" s="471">
        <v>105511.15270000001</v>
      </c>
      <c r="Q10" s="398">
        <v>108069.5134</v>
      </c>
      <c r="R10" s="398">
        <v>109734.1629</v>
      </c>
      <c r="S10" s="398">
        <v>111063.6681</v>
      </c>
      <c r="T10" s="398">
        <v>112044.6663</v>
      </c>
      <c r="U10" s="398">
        <v>112521.8431</v>
      </c>
      <c r="V10" s="403">
        <v>112127.599</v>
      </c>
      <c r="W10" s="398">
        <v>111953.4155</v>
      </c>
      <c r="X10" s="398">
        <v>110914.6505</v>
      </c>
      <c r="Y10" s="398">
        <v>109573.32799999999</v>
      </c>
      <c r="Z10" s="398">
        <v>107927.8379</v>
      </c>
      <c r="AA10" s="398">
        <v>106225.59600000001</v>
      </c>
      <c r="AB10" s="398">
        <v>103616.4743</v>
      </c>
      <c r="AC10" s="399">
        <v>101342.4953</v>
      </c>
      <c r="AD10" s="482">
        <v>99006.843890000004</v>
      </c>
      <c r="AE10" s="399">
        <v>95734.042029999997</v>
      </c>
      <c r="AF10" s="489">
        <v>92571.297019999998</v>
      </c>
      <c r="AG10" s="399">
        <v>89243.351490000001</v>
      </c>
      <c r="AH10" s="399">
        <v>85918.481109999993</v>
      </c>
      <c r="AI10" s="399">
        <v>81769.617480000001</v>
      </c>
      <c r="AJ10" s="399">
        <v>77250.614830000006</v>
      </c>
      <c r="AK10" s="400">
        <v>73362.928350000002</v>
      </c>
      <c r="AL10" s="400">
        <v>68789.693069999994</v>
      </c>
      <c r="AM10" s="400">
        <v>64067.45463</v>
      </c>
      <c r="AN10" s="401">
        <v>58940.794300000001</v>
      </c>
      <c r="AO10" s="401">
        <v>53594.389629999998</v>
      </c>
      <c r="AP10" s="401">
        <v>47962.738689999998</v>
      </c>
      <c r="AQ10" s="401">
        <v>42295.144220000002</v>
      </c>
      <c r="AR10" s="401">
        <v>36810.501960000001</v>
      </c>
      <c r="AS10" s="401">
        <v>31374.86737</v>
      </c>
      <c r="AT10" s="401">
        <v>25578.472890000001</v>
      </c>
      <c r="AU10" s="401">
        <v>19481.134880000001</v>
      </c>
      <c r="AV10" s="401">
        <v>13347.03088</v>
      </c>
      <c r="AW10" s="401">
        <v>7128.1044460000003</v>
      </c>
      <c r="AX10" s="401">
        <v>759.15556590000006</v>
      </c>
      <c r="AY10" s="401">
        <v>-5350.4487099999997</v>
      </c>
      <c r="AZ10" s="401">
        <v>-11694.012860000001</v>
      </c>
      <c r="BA10" s="401">
        <v>-18300.670480000001</v>
      </c>
      <c r="BB10" s="401">
        <v>-24924.368859999999</v>
      </c>
      <c r="BC10" s="401">
        <v>-31937.248309999999</v>
      </c>
      <c r="BD10" s="401">
        <v>-39138.442479999998</v>
      </c>
      <c r="BE10" s="401">
        <v>-45922.742680000003</v>
      </c>
      <c r="BF10" s="401">
        <v>-52837.455690000003</v>
      </c>
      <c r="BG10" s="401">
        <v>-59930.32864</v>
      </c>
      <c r="BH10" s="401">
        <v>-67394.228990000003</v>
      </c>
      <c r="BI10" s="401">
        <v>-74508.363960000002</v>
      </c>
      <c r="BJ10" s="401">
        <v>-81431.717520000006</v>
      </c>
      <c r="BK10" s="401">
        <v>-88827.889320000002</v>
      </c>
      <c r="BL10" s="401">
        <v>-96412.485230000006</v>
      </c>
      <c r="BM10" s="401">
        <v>-104020.395</v>
      </c>
      <c r="BN10" s="401">
        <v>-111118.573</v>
      </c>
      <c r="BO10" s="401">
        <v>-118332.1682</v>
      </c>
      <c r="BP10" s="401">
        <v>-125565.9323</v>
      </c>
      <c r="BQ10" s="401">
        <v>-132973.2107</v>
      </c>
      <c r="BR10" s="401">
        <v>-140315.83410000001</v>
      </c>
      <c r="BS10" s="401">
        <v>-148141.28820000001</v>
      </c>
      <c r="BT10" s="401">
        <v>-155589.04329999999</v>
      </c>
      <c r="BU10" s="402">
        <v>-163000.32629999999</v>
      </c>
    </row>
    <row r="11" spans="1:73" ht="13.8" x14ac:dyDescent="0.25">
      <c r="A11" s="291" t="s">
        <v>604</v>
      </c>
      <c r="B11" s="293">
        <v>0</v>
      </c>
      <c r="C11" s="293">
        <v>8015.0829180000001</v>
      </c>
      <c r="D11" s="293">
        <v>15584.46853</v>
      </c>
      <c r="E11" s="293">
        <v>22671.357599999999</v>
      </c>
      <c r="F11" s="293">
        <v>29233.440409999999</v>
      </c>
      <c r="G11" s="293">
        <v>35287.88392</v>
      </c>
      <c r="H11" s="293">
        <v>40868.912199999999</v>
      </c>
      <c r="I11" s="293">
        <v>46080.938569999998</v>
      </c>
      <c r="J11" s="293">
        <v>50924.471680000002</v>
      </c>
      <c r="K11" s="293">
        <v>55455.571199999998</v>
      </c>
      <c r="L11" s="293">
        <v>59255.50404</v>
      </c>
      <c r="M11" s="293">
        <v>62909.696980000001</v>
      </c>
      <c r="N11" s="293">
        <v>65825.538289999997</v>
      </c>
      <c r="O11" s="293">
        <v>68529.280350000001</v>
      </c>
      <c r="P11" s="469">
        <v>70557.923209999994</v>
      </c>
      <c r="Q11" s="293">
        <v>72408.567330000005</v>
      </c>
      <c r="R11" s="293">
        <v>73603.189960000003</v>
      </c>
      <c r="S11" s="293">
        <v>74236.224489999993</v>
      </c>
      <c r="T11" s="293">
        <v>74440.050570000007</v>
      </c>
      <c r="U11" s="293">
        <v>74483.328389999995</v>
      </c>
      <c r="V11" s="293">
        <v>73548.886440000002</v>
      </c>
      <c r="W11" s="293">
        <v>71865.090590000007</v>
      </c>
      <c r="X11" s="293">
        <v>70974.603199999998</v>
      </c>
      <c r="Y11" s="293">
        <v>68833.738259999998</v>
      </c>
      <c r="Z11" s="293">
        <v>66044.65393</v>
      </c>
      <c r="AA11" s="293">
        <v>62921.445079999998</v>
      </c>
      <c r="AB11" s="293">
        <v>58848.226580000002</v>
      </c>
      <c r="AC11" s="294">
        <v>54910.174460000002</v>
      </c>
      <c r="AD11" s="294">
        <v>50767.408109999997</v>
      </c>
      <c r="AE11" s="294">
        <v>45709.975400000003</v>
      </c>
      <c r="AF11" s="488">
        <v>40795.846420000002</v>
      </c>
      <c r="AG11" s="294">
        <v>35141.5524</v>
      </c>
      <c r="AH11" s="294">
        <v>28969.561000000002</v>
      </c>
      <c r="AI11" s="294">
        <v>23657.314890000001</v>
      </c>
      <c r="AJ11" s="294">
        <v>17689.74048</v>
      </c>
      <c r="AK11" s="294">
        <v>11252.51233</v>
      </c>
      <c r="AL11" s="294">
        <v>4560.4805470000001</v>
      </c>
      <c r="AM11" s="294">
        <v>-2290.3227999999999</v>
      </c>
      <c r="AN11" s="10">
        <v>-9197.7385570000006</v>
      </c>
      <c r="AO11" s="10">
        <v>-16375.700800000001</v>
      </c>
      <c r="AP11" s="10">
        <v>-23336.546920000001</v>
      </c>
      <c r="AQ11" s="10">
        <v>-30263.42066</v>
      </c>
      <c r="AR11" s="10">
        <v>-37170.669459999997</v>
      </c>
      <c r="AS11" s="10">
        <v>-44567.573510000002</v>
      </c>
      <c r="AT11" s="10">
        <v>-51840.906349999997</v>
      </c>
      <c r="AU11" s="10">
        <v>-58810.256229999999</v>
      </c>
      <c r="AV11" s="10">
        <v>-66359.103860000003</v>
      </c>
      <c r="AW11" s="10">
        <v>-73682.582869999998</v>
      </c>
      <c r="AX11" s="10">
        <v>-81159.768920000002</v>
      </c>
      <c r="AY11" s="10">
        <v>-89157.146210000006</v>
      </c>
      <c r="AZ11" s="10">
        <v>-96738.946150000003</v>
      </c>
      <c r="BA11" s="10">
        <v>-104576.2965</v>
      </c>
      <c r="BB11" s="10">
        <v>-112317.9883</v>
      </c>
      <c r="BC11" s="10">
        <v>-120144.1167</v>
      </c>
      <c r="BD11" s="10">
        <v>-127914.98450000001</v>
      </c>
      <c r="BE11" s="10">
        <v>-135848.89689999999</v>
      </c>
      <c r="BF11" s="10">
        <v>-143948.51790000001</v>
      </c>
      <c r="BG11" s="10">
        <v>-151861.99840000001</v>
      </c>
      <c r="BH11" s="10">
        <v>-159665.89799999999</v>
      </c>
      <c r="BI11" s="10">
        <v>-167163.21249999999</v>
      </c>
      <c r="BJ11" s="10">
        <v>-174638.7132</v>
      </c>
      <c r="BK11" s="10">
        <v>-182360.3083</v>
      </c>
      <c r="BL11" s="10">
        <v>-189832.01949999999</v>
      </c>
      <c r="BM11" s="10">
        <v>-197637.8621</v>
      </c>
      <c r="BN11" s="10">
        <v>-205153.696</v>
      </c>
      <c r="BO11" s="10">
        <v>-212818.51699999999</v>
      </c>
      <c r="BP11" s="10">
        <v>-220218.4884</v>
      </c>
      <c r="BQ11" s="10">
        <v>-227989.51070000001</v>
      </c>
      <c r="BR11" s="10">
        <v>-235693.50539999999</v>
      </c>
      <c r="BS11" s="10">
        <v>-243022.71859999999</v>
      </c>
      <c r="BT11" s="10">
        <v>-250398.61350000001</v>
      </c>
      <c r="BU11" s="316">
        <v>-257685.99600000001</v>
      </c>
    </row>
    <row r="12" spans="1:73" ht="13.8" x14ac:dyDescent="0.25">
      <c r="A12" s="291" t="s">
        <v>605</v>
      </c>
      <c r="B12" s="293">
        <v>0</v>
      </c>
      <c r="C12" s="293">
        <v>6935.9747079999997</v>
      </c>
      <c r="D12" s="293">
        <v>13505.30373</v>
      </c>
      <c r="E12" s="293">
        <v>19646.72294</v>
      </c>
      <c r="F12" s="293">
        <v>25523.492460000001</v>
      </c>
      <c r="G12" s="293">
        <v>31128.150880000001</v>
      </c>
      <c r="H12" s="293">
        <v>36243.124589999999</v>
      </c>
      <c r="I12" s="293">
        <v>41069.67727</v>
      </c>
      <c r="J12" s="293">
        <v>45364.524120000002</v>
      </c>
      <c r="K12" s="293">
        <v>48944.65537</v>
      </c>
      <c r="L12" s="293">
        <v>52343.146130000001</v>
      </c>
      <c r="M12" s="293">
        <v>55518.407160000002</v>
      </c>
      <c r="N12" s="293">
        <v>57932.226549999999</v>
      </c>
      <c r="O12" s="293">
        <v>60175.926460000002</v>
      </c>
      <c r="P12" s="469">
        <v>62195.14155</v>
      </c>
      <c r="Q12" s="293">
        <v>63141.862609999996</v>
      </c>
      <c r="R12" s="293">
        <v>63954.53471</v>
      </c>
      <c r="S12" s="293">
        <v>64512.717369999998</v>
      </c>
      <c r="T12" s="293">
        <v>64397.546479999997</v>
      </c>
      <c r="U12" s="293">
        <v>63394.421730000002</v>
      </c>
      <c r="V12" s="293">
        <v>62090.651380000003</v>
      </c>
      <c r="W12" s="293">
        <v>61061.647210000003</v>
      </c>
      <c r="X12" s="293">
        <v>58526.625930000002</v>
      </c>
      <c r="Y12" s="293">
        <v>56158.519809999998</v>
      </c>
      <c r="Z12" s="293">
        <v>53303.273359999999</v>
      </c>
      <c r="AA12" s="293">
        <v>50534.480280000003</v>
      </c>
      <c r="AB12" s="293">
        <v>46479.466050000003</v>
      </c>
      <c r="AC12" s="294">
        <v>42086.508959999999</v>
      </c>
      <c r="AD12" s="294">
        <v>37652.532630000002</v>
      </c>
      <c r="AE12" s="294">
        <v>33068.149519999999</v>
      </c>
      <c r="AF12" s="488">
        <v>28015.17366</v>
      </c>
      <c r="AG12" s="294">
        <v>23554.76899</v>
      </c>
      <c r="AH12" s="294">
        <v>17316.400020000001</v>
      </c>
      <c r="AI12" s="294">
        <v>11099.64525</v>
      </c>
      <c r="AJ12" s="294">
        <v>4617.271643</v>
      </c>
      <c r="AK12" s="294">
        <v>-2069.9261200000001</v>
      </c>
      <c r="AL12" s="294">
        <v>-9345.205543</v>
      </c>
      <c r="AM12" s="294">
        <v>-16250.428680000001</v>
      </c>
      <c r="AN12" s="10">
        <v>-22958.244490000001</v>
      </c>
      <c r="AO12" s="10">
        <v>-29898.011200000001</v>
      </c>
      <c r="AP12" s="10">
        <v>-37335.073299999996</v>
      </c>
      <c r="AQ12" s="10">
        <v>-45177.969369999999</v>
      </c>
      <c r="AR12" s="10">
        <v>-52668.870280000003</v>
      </c>
      <c r="AS12" s="10">
        <v>-60652.523159999997</v>
      </c>
      <c r="AT12" s="10">
        <v>-68188.686279999994</v>
      </c>
      <c r="AU12" s="10">
        <v>-75435.420929999993</v>
      </c>
      <c r="AV12" s="10">
        <v>-83218.459889999998</v>
      </c>
      <c r="AW12" s="10">
        <v>-91209.393200000006</v>
      </c>
      <c r="AX12" s="10">
        <v>-99065.236770000003</v>
      </c>
      <c r="AY12" s="10">
        <v>-107200.5487</v>
      </c>
      <c r="AZ12" s="10">
        <v>-115215.5981</v>
      </c>
      <c r="BA12" s="10">
        <v>-123254.66680000001</v>
      </c>
      <c r="BB12" s="10">
        <v>-130933.31170000001</v>
      </c>
      <c r="BC12" s="10">
        <v>-138648.41039999999</v>
      </c>
      <c r="BD12" s="10">
        <v>-146810.6047</v>
      </c>
      <c r="BE12" s="10">
        <v>-154699.32209999999</v>
      </c>
      <c r="BF12" s="10">
        <v>-162623.609</v>
      </c>
      <c r="BG12" s="10">
        <v>-170433.0711</v>
      </c>
      <c r="BH12" s="10">
        <v>-178319.402</v>
      </c>
      <c r="BI12" s="10">
        <v>-186102.31580000001</v>
      </c>
      <c r="BJ12" s="10">
        <v>-193638.3137</v>
      </c>
      <c r="BK12" s="10">
        <v>-201376.70730000001</v>
      </c>
      <c r="BL12" s="10">
        <v>-208923.5197</v>
      </c>
      <c r="BM12" s="10">
        <v>-216412.53200000001</v>
      </c>
      <c r="BN12" s="10">
        <v>-223886.18599999999</v>
      </c>
      <c r="BO12" s="10">
        <v>-231920.11569999999</v>
      </c>
      <c r="BP12" s="10">
        <v>-239410.71919999999</v>
      </c>
      <c r="BQ12" s="10">
        <v>-246901.95019999999</v>
      </c>
      <c r="BR12" s="10">
        <v>-254201.19519999999</v>
      </c>
      <c r="BS12" s="10">
        <v>-261657.0392</v>
      </c>
      <c r="BT12" s="10">
        <v>-268960.4019</v>
      </c>
      <c r="BU12" s="316">
        <v>-276131.55160000001</v>
      </c>
    </row>
    <row r="13" spans="1:73" ht="13.8" thickBot="1" x14ac:dyDescent="0.3">
      <c r="A13" s="317" t="s">
        <v>63</v>
      </c>
      <c r="B13" s="318">
        <v>0</v>
      </c>
      <c r="C13" s="318">
        <v>5000</v>
      </c>
      <c r="D13" s="318">
        <v>10000</v>
      </c>
      <c r="E13" s="318">
        <v>15000</v>
      </c>
      <c r="F13" s="318">
        <v>20000</v>
      </c>
      <c r="G13" s="318">
        <v>25000</v>
      </c>
      <c r="H13" s="318">
        <v>30000</v>
      </c>
      <c r="I13" s="318">
        <v>35000</v>
      </c>
      <c r="J13" s="318">
        <v>40000</v>
      </c>
      <c r="K13" s="318">
        <v>45000</v>
      </c>
      <c r="L13" s="318">
        <v>50000</v>
      </c>
      <c r="M13" s="318">
        <v>55000</v>
      </c>
      <c r="N13" s="318">
        <v>60000</v>
      </c>
      <c r="O13" s="318">
        <v>65000</v>
      </c>
      <c r="P13" s="470">
        <v>70000</v>
      </c>
      <c r="Q13" s="318">
        <v>75000</v>
      </c>
      <c r="R13" s="318">
        <v>80000</v>
      </c>
      <c r="S13" s="318">
        <v>85000</v>
      </c>
      <c r="T13" s="318">
        <v>90000</v>
      </c>
      <c r="U13" s="318">
        <v>95000</v>
      </c>
      <c r="V13" s="318">
        <v>100000</v>
      </c>
      <c r="W13" s="318">
        <v>105000</v>
      </c>
      <c r="X13" s="318">
        <v>110000</v>
      </c>
      <c r="Y13" s="318">
        <v>115000</v>
      </c>
      <c r="Z13" s="318">
        <v>120000</v>
      </c>
      <c r="AA13" s="318">
        <v>125000</v>
      </c>
      <c r="AB13" s="318">
        <v>130000</v>
      </c>
      <c r="AC13" s="318">
        <v>135000</v>
      </c>
      <c r="AD13" s="318">
        <v>140000</v>
      </c>
      <c r="AE13" s="318">
        <v>145000</v>
      </c>
      <c r="AF13" s="490">
        <v>150000</v>
      </c>
      <c r="AG13" s="318">
        <v>155000</v>
      </c>
      <c r="AH13" s="318">
        <v>160000</v>
      </c>
      <c r="AI13" s="318">
        <v>165000</v>
      </c>
      <c r="AJ13" s="318">
        <v>170000</v>
      </c>
      <c r="AK13" s="318">
        <v>175000</v>
      </c>
      <c r="AL13" s="318">
        <v>180000</v>
      </c>
      <c r="AM13" s="318">
        <v>185000</v>
      </c>
      <c r="AN13" s="318">
        <v>190000</v>
      </c>
      <c r="AO13" s="318">
        <v>195000</v>
      </c>
      <c r="AP13" s="318">
        <v>200000</v>
      </c>
      <c r="AQ13" s="318">
        <v>205000</v>
      </c>
      <c r="AR13" s="318">
        <v>210000</v>
      </c>
      <c r="AS13" s="318">
        <v>215000</v>
      </c>
      <c r="AT13" s="318">
        <v>220000</v>
      </c>
      <c r="AU13" s="318">
        <v>225000</v>
      </c>
      <c r="AV13" s="318">
        <v>230000</v>
      </c>
      <c r="AW13" s="318">
        <v>235000</v>
      </c>
      <c r="AX13" s="318">
        <v>240000</v>
      </c>
      <c r="AY13" s="318">
        <v>245000</v>
      </c>
      <c r="AZ13" s="318">
        <v>250000</v>
      </c>
      <c r="BA13" s="318">
        <v>255000</v>
      </c>
      <c r="BB13" s="318">
        <v>260000</v>
      </c>
      <c r="BC13" s="318">
        <v>265000</v>
      </c>
      <c r="BD13" s="318">
        <v>270000</v>
      </c>
      <c r="BE13" s="318">
        <v>275000</v>
      </c>
      <c r="BF13" s="318">
        <v>280000</v>
      </c>
      <c r="BG13" s="318">
        <v>285000</v>
      </c>
      <c r="BH13" s="318">
        <v>290000</v>
      </c>
      <c r="BI13" s="318">
        <v>295000</v>
      </c>
      <c r="BJ13" s="318">
        <v>300000</v>
      </c>
      <c r="BK13" s="318">
        <v>305000</v>
      </c>
      <c r="BL13" s="318">
        <v>310000</v>
      </c>
      <c r="BM13" s="318">
        <v>315000</v>
      </c>
      <c r="BN13" s="318">
        <v>320000</v>
      </c>
      <c r="BO13" s="318">
        <v>325000</v>
      </c>
      <c r="BP13" s="318">
        <v>330000</v>
      </c>
      <c r="BQ13" s="318">
        <v>335000</v>
      </c>
      <c r="BR13" s="318">
        <v>340000</v>
      </c>
      <c r="BS13" s="318">
        <v>345000</v>
      </c>
      <c r="BT13" s="318">
        <v>350000</v>
      </c>
      <c r="BU13" s="439">
        <v>355000</v>
      </c>
    </row>
    <row r="14" spans="1:73" x14ac:dyDescent="0.25">
      <c r="D14" s="307"/>
      <c r="E14" s="307"/>
      <c r="F14" s="307"/>
      <c r="G14" s="307"/>
      <c r="Q14" s="292"/>
      <c r="R14" s="292"/>
      <c r="S14" s="292"/>
      <c r="T14" s="292"/>
      <c r="U14" s="292"/>
      <c r="V14" s="292"/>
      <c r="W14" s="292"/>
      <c r="X14" s="292"/>
      <c r="Y14" s="292"/>
      <c r="Z14" s="292"/>
      <c r="AA14" s="292"/>
      <c r="AB14" s="292"/>
      <c r="AC14" s="292"/>
      <c r="AD14" s="292"/>
      <c r="AE14" s="292"/>
      <c r="AF14" s="292"/>
      <c r="AG14" s="292"/>
      <c r="AH14" s="292"/>
      <c r="AI14" s="292"/>
    </row>
    <row r="15" spans="1:73" x14ac:dyDescent="0.25">
      <c r="B15" s="292"/>
      <c r="C15" s="292"/>
      <c r="D15" s="292"/>
      <c r="E15" s="292"/>
      <c r="F15" s="292"/>
      <c r="G15" s="292"/>
      <c r="H15" s="292"/>
      <c r="I15" s="292"/>
      <c r="J15" s="292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292"/>
      <c r="Y15" s="292"/>
      <c r="Z15" s="292"/>
      <c r="AA15" s="292"/>
      <c r="AB15" s="292"/>
      <c r="AC15" s="292"/>
      <c r="AD15" s="292"/>
      <c r="AE15" s="292"/>
      <c r="AF15" s="292"/>
      <c r="AG15" s="292"/>
      <c r="AH15" s="292"/>
      <c r="AI15" s="292"/>
      <c r="AJ15" s="292"/>
      <c r="AK15" s="292"/>
      <c r="AL15" s="292"/>
      <c r="AM15" s="292"/>
      <c r="AN15" s="292"/>
      <c r="AO15" s="292"/>
      <c r="AP15" s="292"/>
      <c r="AQ15" s="292"/>
      <c r="AR15" s="292"/>
      <c r="AS15" s="292"/>
      <c r="AT15" s="292"/>
      <c r="AU15" s="292"/>
      <c r="AV15" s="292"/>
      <c r="AW15" s="292"/>
      <c r="AX15" s="292"/>
      <c r="AY15" s="292"/>
      <c r="AZ15" s="292"/>
      <c r="BA15" s="292"/>
      <c r="BB15" s="292"/>
      <c r="BC15" s="292"/>
      <c r="BD15" s="292"/>
      <c r="BE15" s="292"/>
      <c r="BF15" s="292"/>
      <c r="BG15" s="292"/>
      <c r="BH15" s="292"/>
      <c r="BI15" s="292"/>
      <c r="BJ15" s="292"/>
      <c r="BK15" s="292"/>
      <c r="BL15" s="292"/>
      <c r="BM15" s="292"/>
      <c r="BN15" s="292"/>
      <c r="BO15" s="292"/>
      <c r="BP15" s="292"/>
      <c r="BQ15" s="292"/>
      <c r="BR15" s="292"/>
      <c r="BS15" s="292"/>
      <c r="BT15" s="292"/>
      <c r="BU15" s="292"/>
    </row>
    <row r="16" spans="1:73" ht="14.4" x14ac:dyDescent="0.3">
      <c r="C16" s="441"/>
      <c r="D16" s="442"/>
      <c r="E16" s="442"/>
      <c r="F16" s="442"/>
      <c r="G16" s="442"/>
      <c r="H16" s="442"/>
      <c r="I16" s="442"/>
      <c r="J16" s="442"/>
      <c r="K16" s="442"/>
      <c r="L16" s="442"/>
      <c r="M16" s="442"/>
      <c r="N16" s="442"/>
      <c r="O16" s="442"/>
      <c r="P16" s="442"/>
      <c r="Q16" s="442"/>
      <c r="R16" s="442"/>
      <c r="S16" s="442"/>
      <c r="T16" s="442"/>
      <c r="U16" s="442"/>
      <c r="V16" s="442"/>
      <c r="W16" s="442"/>
      <c r="X16" s="442"/>
      <c r="Y16" s="442"/>
      <c r="Z16" s="442"/>
      <c r="AA16" s="442"/>
      <c r="AB16" s="442"/>
      <c r="AC16" s="442"/>
      <c r="AD16" s="442"/>
      <c r="AE16" s="442"/>
      <c r="AF16" s="442"/>
      <c r="AG16" s="442"/>
      <c r="AH16" s="442"/>
      <c r="AI16" s="442"/>
      <c r="AJ16" s="442"/>
      <c r="AK16" s="442"/>
      <c r="AL16" s="442"/>
      <c r="AM16" s="442"/>
      <c r="AN16" s="442"/>
      <c r="AO16" s="442"/>
      <c r="AP16" s="442"/>
      <c r="AQ16" s="442"/>
      <c r="AR16" s="442"/>
      <c r="AS16" s="442"/>
      <c r="AT16" s="442"/>
      <c r="AU16" s="442"/>
      <c r="AV16" s="442"/>
      <c r="AW16" s="442"/>
      <c r="AX16" s="442"/>
      <c r="AY16" s="442"/>
      <c r="AZ16" s="442"/>
      <c r="BA16" s="442"/>
      <c r="BB16" s="442"/>
      <c r="BC16" s="442"/>
      <c r="BD16" s="442"/>
      <c r="BE16" s="442"/>
      <c r="BF16" s="442"/>
      <c r="BG16" s="442"/>
      <c r="BH16" s="442"/>
      <c r="BI16" s="442"/>
      <c r="BJ16" s="442"/>
      <c r="BK16" s="442"/>
      <c r="BL16" s="442"/>
      <c r="BM16" s="442"/>
      <c r="BN16" s="442"/>
      <c r="BO16" s="442"/>
      <c r="BP16" s="442"/>
      <c r="BQ16" s="442"/>
      <c r="BR16" s="442"/>
      <c r="BS16" s="442"/>
      <c r="BT16" s="442"/>
      <c r="BU16" s="442"/>
    </row>
    <row r="17" spans="1:75" ht="14.4" x14ac:dyDescent="0.3">
      <c r="B17" s="477"/>
      <c r="C17" s="477"/>
      <c r="D17" s="477"/>
      <c r="E17" s="477"/>
      <c r="F17" s="477"/>
      <c r="G17" s="477"/>
      <c r="H17" s="477"/>
      <c r="I17" s="477"/>
      <c r="J17" s="477"/>
      <c r="K17" s="477"/>
      <c r="Q17" s="466"/>
      <c r="R17" s="466"/>
      <c r="S17" s="465"/>
      <c r="T17" s="465"/>
      <c r="U17" s="465"/>
      <c r="V17" s="467"/>
      <c r="W17" s="465"/>
      <c r="X17" s="465"/>
      <c r="Y17" s="465"/>
    </row>
    <row r="18" spans="1:75" ht="13.8" thickBot="1" x14ac:dyDescent="0.3">
      <c r="A18" s="524" t="s">
        <v>595</v>
      </c>
      <c r="B18" s="524"/>
      <c r="C18" s="524"/>
      <c r="D18" s="524"/>
      <c r="E18" s="288"/>
      <c r="F18" s="288"/>
      <c r="G18" s="288"/>
      <c r="H18" s="288"/>
      <c r="I18" s="288"/>
      <c r="J18" s="288"/>
      <c r="K18" s="288"/>
      <c r="L18" s="288"/>
      <c r="M18" s="288"/>
      <c r="N18" s="288"/>
      <c r="O18" s="288"/>
      <c r="P18" s="288"/>
      <c r="Q18" s="288"/>
      <c r="R18" s="289"/>
      <c r="S18" s="289"/>
      <c r="T18" s="289"/>
      <c r="U18" s="289"/>
      <c r="V18" s="289"/>
      <c r="W18" s="289"/>
      <c r="X18" s="289"/>
      <c r="Y18" s="289"/>
      <c r="Z18" s="289"/>
      <c r="AA18" s="289"/>
      <c r="AB18" s="289"/>
      <c r="AC18" s="290"/>
      <c r="AD18" s="290"/>
      <c r="AE18" s="290"/>
      <c r="AF18" s="290"/>
      <c r="AG18" s="290"/>
      <c r="AH18" s="290"/>
      <c r="AI18" s="290"/>
      <c r="AJ18" s="290"/>
      <c r="AK18" s="290"/>
      <c r="AL18" s="290"/>
      <c r="AM18" s="290"/>
      <c r="AN18" s="212"/>
      <c r="AO18" s="212"/>
      <c r="AP18" s="212"/>
      <c r="AQ18" s="212"/>
      <c r="AR18" s="212"/>
      <c r="AS18" s="212"/>
      <c r="AT18" s="212"/>
      <c r="AU18" s="212"/>
      <c r="AV18" s="212"/>
      <c r="AW18" s="212"/>
      <c r="AX18" s="212"/>
      <c r="AY18" s="212"/>
      <c r="AZ18" s="212"/>
      <c r="BA18" s="212"/>
      <c r="BB18" s="212"/>
      <c r="BC18" s="212"/>
      <c r="BD18" s="212"/>
      <c r="BE18" s="212"/>
      <c r="BF18" s="212"/>
      <c r="BG18" s="212"/>
      <c r="BH18" s="212"/>
      <c r="BI18" s="212"/>
      <c r="BJ18" s="212"/>
      <c r="BK18" s="212"/>
      <c r="BL18" s="212"/>
      <c r="BM18" s="212"/>
      <c r="BN18" s="212"/>
      <c r="BO18" s="212"/>
      <c r="BP18" s="212"/>
      <c r="BQ18" s="212"/>
      <c r="BR18" s="212"/>
      <c r="BS18" s="212"/>
      <c r="BT18" s="212"/>
      <c r="BU18" s="212"/>
    </row>
    <row r="19" spans="1:75" ht="13.8" x14ac:dyDescent="0.25">
      <c r="A19" s="443" t="s">
        <v>596</v>
      </c>
      <c r="B19" s="444">
        <v>0</v>
      </c>
      <c r="C19" s="444">
        <v>0</v>
      </c>
      <c r="D19" s="444">
        <v>0</v>
      </c>
      <c r="E19" s="444">
        <v>0</v>
      </c>
      <c r="F19" s="444">
        <v>0</v>
      </c>
      <c r="G19" s="444">
        <v>0</v>
      </c>
      <c r="H19" s="444">
        <v>0</v>
      </c>
      <c r="I19" s="444">
        <v>0</v>
      </c>
      <c r="J19" s="444">
        <v>0</v>
      </c>
      <c r="K19" s="444">
        <v>0</v>
      </c>
      <c r="L19" s="444">
        <v>0</v>
      </c>
      <c r="M19" s="444">
        <v>0</v>
      </c>
      <c r="N19" s="444">
        <v>1E-3</v>
      </c>
      <c r="O19" s="445">
        <v>3.0000000000000001E-3</v>
      </c>
      <c r="P19" s="445">
        <v>1.7000000000000001E-2</v>
      </c>
      <c r="Q19" s="445">
        <v>0.05</v>
      </c>
      <c r="R19" s="445">
        <v>9.9000000000000005E-2</v>
      </c>
      <c r="S19" s="445">
        <v>0.16600000000000001</v>
      </c>
      <c r="T19" s="445">
        <v>0.238666667</v>
      </c>
      <c r="U19" s="445">
        <v>0.32400000000000001</v>
      </c>
      <c r="V19" s="445">
        <v>0.40500000000000003</v>
      </c>
      <c r="W19" s="445">
        <v>0.48166666699999999</v>
      </c>
      <c r="X19" s="474">
        <v>0.54466666699999999</v>
      </c>
      <c r="Y19" s="445">
        <v>0.60433333300000003</v>
      </c>
      <c r="Z19" s="445">
        <v>0.65500000000000003</v>
      </c>
      <c r="AA19" s="445">
        <v>0.69799999999999995</v>
      </c>
      <c r="AB19" s="445">
        <v>0.74166666699999995</v>
      </c>
      <c r="AC19" s="446">
        <v>0.77033333299999995</v>
      </c>
      <c r="AD19" s="446">
        <v>0.79500000000000004</v>
      </c>
      <c r="AE19" s="447">
        <v>0.81499999999999995</v>
      </c>
      <c r="AF19" s="447">
        <v>0.827333333</v>
      </c>
      <c r="AG19" s="447">
        <v>0.83766666700000003</v>
      </c>
      <c r="AH19" s="447">
        <v>0.83899999999999997</v>
      </c>
      <c r="AI19" s="447">
        <v>0.827333333</v>
      </c>
      <c r="AJ19" s="447">
        <v>0.81100000000000005</v>
      </c>
      <c r="AK19" s="447">
        <v>0.796666667</v>
      </c>
      <c r="AL19" s="447">
        <v>0.77666666699999998</v>
      </c>
      <c r="AM19" s="447">
        <v>0.752</v>
      </c>
      <c r="AN19" s="448">
        <v>0.72233333300000002</v>
      </c>
      <c r="AO19" s="448">
        <v>0.69366666700000001</v>
      </c>
      <c r="AP19" s="448">
        <v>0.65666666699999998</v>
      </c>
      <c r="AQ19" s="448">
        <v>0.61733333300000004</v>
      </c>
      <c r="AR19" s="448">
        <v>0.58033333300000001</v>
      </c>
      <c r="AS19" s="448">
        <v>0.553666667</v>
      </c>
      <c r="AT19" s="448">
        <v>0.51366666699999997</v>
      </c>
      <c r="AU19" s="448">
        <v>0.47633333300000003</v>
      </c>
      <c r="AV19" s="448">
        <v>0.44800000000000001</v>
      </c>
      <c r="AW19" s="448">
        <v>0.42</v>
      </c>
      <c r="AX19" s="448">
        <v>0.39</v>
      </c>
      <c r="AY19" s="448">
        <v>0.362666667</v>
      </c>
      <c r="AZ19" s="448">
        <v>0.33633333300000001</v>
      </c>
      <c r="BA19" s="448">
        <v>0.319333333</v>
      </c>
      <c r="BB19" s="448">
        <v>0.29799999999999999</v>
      </c>
      <c r="BC19" s="448">
        <v>0.27633333300000001</v>
      </c>
      <c r="BD19" s="448">
        <v>0.25600000000000001</v>
      </c>
      <c r="BE19" s="448">
        <v>0.236666667</v>
      </c>
      <c r="BF19" s="448">
        <v>0.223</v>
      </c>
      <c r="BG19" s="448">
        <v>0.212666667</v>
      </c>
      <c r="BH19" s="448">
        <v>0.20066666699999999</v>
      </c>
      <c r="BI19" s="448">
        <v>0.18966666700000001</v>
      </c>
      <c r="BJ19" s="448">
        <v>0.17699999999999999</v>
      </c>
      <c r="BK19" s="448">
        <v>0.16300000000000001</v>
      </c>
      <c r="BL19" s="448">
        <v>0.15433333299999999</v>
      </c>
      <c r="BM19" s="448">
        <v>0.144666667</v>
      </c>
      <c r="BN19" s="448">
        <v>0.13766666699999999</v>
      </c>
      <c r="BO19" s="448">
        <v>0.129</v>
      </c>
      <c r="BP19" s="448">
        <v>0.11899999999999999</v>
      </c>
      <c r="BQ19" s="448">
        <v>0.111</v>
      </c>
      <c r="BR19" s="448">
        <v>0.10666666700000001</v>
      </c>
      <c r="BS19" s="448">
        <v>0.104666667</v>
      </c>
      <c r="BT19" s="448">
        <v>9.6333332999999993E-2</v>
      </c>
      <c r="BU19" s="449">
        <v>9.2999999999999999E-2</v>
      </c>
    </row>
    <row r="20" spans="1:75" ht="13.8" x14ac:dyDescent="0.25">
      <c r="A20" s="451" t="s">
        <v>597</v>
      </c>
      <c r="B20" s="452">
        <v>0</v>
      </c>
      <c r="C20" s="452">
        <v>0</v>
      </c>
      <c r="D20" s="452">
        <v>0</v>
      </c>
      <c r="E20" s="452">
        <v>0</v>
      </c>
      <c r="F20" s="452">
        <v>0</v>
      </c>
      <c r="G20" s="452">
        <v>0</v>
      </c>
      <c r="H20" s="452">
        <v>0</v>
      </c>
      <c r="I20" s="452">
        <v>0</v>
      </c>
      <c r="J20" s="452">
        <v>0</v>
      </c>
      <c r="K20" s="452">
        <v>3.33333E-4</v>
      </c>
      <c r="L20" s="452">
        <v>3.0000000000000001E-3</v>
      </c>
      <c r="M20" s="452">
        <v>1.4999999999999999E-2</v>
      </c>
      <c r="N20" s="452">
        <v>5.8333333000000001E-2</v>
      </c>
      <c r="O20" s="453">
        <v>0.128</v>
      </c>
      <c r="P20" s="453">
        <v>0.21966666700000001</v>
      </c>
      <c r="Q20" s="453">
        <v>0.319333333</v>
      </c>
      <c r="R20" s="454">
        <v>0.42099999999999999</v>
      </c>
      <c r="S20" s="454">
        <v>0.50933333300000005</v>
      </c>
      <c r="T20" s="454">
        <v>0.58633333300000001</v>
      </c>
      <c r="U20" s="454">
        <v>0.65133333299999996</v>
      </c>
      <c r="V20" s="454">
        <v>0.70899999999999996</v>
      </c>
      <c r="W20" s="454">
        <v>0.75766666699999996</v>
      </c>
      <c r="X20" s="472">
        <v>0.78966666699999999</v>
      </c>
      <c r="Y20" s="454">
        <v>0.82266666700000002</v>
      </c>
      <c r="Z20" s="454">
        <v>0.84533333300000002</v>
      </c>
      <c r="AA20" s="454">
        <v>0.87066666699999995</v>
      </c>
      <c r="AB20" s="454">
        <v>0.88633333299999995</v>
      </c>
      <c r="AC20" s="455">
        <v>0.89800000000000002</v>
      </c>
      <c r="AD20" s="455">
        <v>0.91266666699999999</v>
      </c>
      <c r="AE20" s="456">
        <v>0.92333333299999998</v>
      </c>
      <c r="AF20" s="456">
        <v>0.929666667</v>
      </c>
      <c r="AG20" s="457">
        <v>0.93533333299999999</v>
      </c>
      <c r="AH20" s="457">
        <v>0.93666666700000001</v>
      </c>
      <c r="AI20" s="457">
        <v>0.93733333299999999</v>
      </c>
      <c r="AJ20" s="457">
        <v>0.93833333299999999</v>
      </c>
      <c r="AK20" s="457">
        <v>0.929666667</v>
      </c>
      <c r="AL20" s="457">
        <v>0.91966666699999999</v>
      </c>
      <c r="AM20" s="457">
        <v>0.90366666699999998</v>
      </c>
      <c r="AN20" s="458">
        <v>0.88333333300000005</v>
      </c>
      <c r="AO20" s="458">
        <v>0.86333333300000004</v>
      </c>
      <c r="AP20" s="458">
        <v>0.84233333300000002</v>
      </c>
      <c r="AQ20" s="458">
        <v>0.81666666700000001</v>
      </c>
      <c r="AR20" s="458">
        <v>0.78833333299999997</v>
      </c>
      <c r="AS20" s="458">
        <v>0.75800000000000001</v>
      </c>
      <c r="AT20" s="458">
        <v>0.73333333300000003</v>
      </c>
      <c r="AU20" s="458">
        <v>0.69566666700000002</v>
      </c>
      <c r="AV20" s="458">
        <v>0.65866666699999998</v>
      </c>
      <c r="AW20" s="458">
        <v>0.62233333300000004</v>
      </c>
      <c r="AX20" s="458">
        <v>0.59266666700000004</v>
      </c>
      <c r="AY20" s="458">
        <v>0.55933333299999999</v>
      </c>
      <c r="AZ20" s="458">
        <v>0.52700000000000002</v>
      </c>
      <c r="BA20" s="458">
        <v>0.496</v>
      </c>
      <c r="BB20" s="458">
        <v>0.47033333300000002</v>
      </c>
      <c r="BC20" s="458">
        <v>0.44266666700000001</v>
      </c>
      <c r="BD20" s="458">
        <v>0.41499999999999998</v>
      </c>
      <c r="BE20" s="458">
        <v>0.38966666700000002</v>
      </c>
      <c r="BF20" s="458">
        <v>0.36633333299999998</v>
      </c>
      <c r="BG20" s="458">
        <v>0.34466666699999998</v>
      </c>
      <c r="BH20" s="458">
        <v>0.326333333</v>
      </c>
      <c r="BI20" s="458">
        <v>0.308</v>
      </c>
      <c r="BJ20" s="458">
        <v>0.28833333300000002</v>
      </c>
      <c r="BK20" s="458">
        <v>0.26800000000000002</v>
      </c>
      <c r="BL20" s="458">
        <v>0.25133333299999999</v>
      </c>
      <c r="BM20" s="458">
        <v>0.237666667</v>
      </c>
      <c r="BN20" s="458">
        <v>0.22766666699999999</v>
      </c>
      <c r="BO20" s="458">
        <v>0.21733333299999999</v>
      </c>
      <c r="BP20" s="458">
        <v>0.21033333300000001</v>
      </c>
      <c r="BQ20" s="458">
        <v>0.2</v>
      </c>
      <c r="BR20" s="458">
        <v>0.181666667</v>
      </c>
      <c r="BS20" s="458">
        <v>0.171333333</v>
      </c>
      <c r="BT20" s="458">
        <v>0.16566666699999999</v>
      </c>
      <c r="BU20" s="459">
        <v>0.15533333299999999</v>
      </c>
    </row>
    <row r="21" spans="1:75" ht="13.8" x14ac:dyDescent="0.25">
      <c r="A21" s="460" t="s">
        <v>598</v>
      </c>
      <c r="B21" s="461">
        <v>0</v>
      </c>
      <c r="C21" s="461">
        <v>0</v>
      </c>
      <c r="D21" s="461">
        <v>0</v>
      </c>
      <c r="E21" s="461">
        <v>0</v>
      </c>
      <c r="F21" s="461">
        <v>0</v>
      </c>
      <c r="G21" s="461">
        <v>3.33333E-4</v>
      </c>
      <c r="H21" s="461">
        <v>6.6666700000000002E-4</v>
      </c>
      <c r="I21" s="461">
        <v>1E-3</v>
      </c>
      <c r="J21" s="461">
        <v>1.6666669999999999E-3</v>
      </c>
      <c r="K21" s="461">
        <v>3.6666670000000002E-3</v>
      </c>
      <c r="L21" s="461">
        <v>6.0000000000000001E-3</v>
      </c>
      <c r="M21" s="461">
        <v>1.0999999999999999E-2</v>
      </c>
      <c r="N21" s="461">
        <v>1.4666667E-2</v>
      </c>
      <c r="O21" s="461">
        <v>2.4E-2</v>
      </c>
      <c r="P21" s="461">
        <v>4.1000000000000002E-2</v>
      </c>
      <c r="Q21" s="461">
        <v>5.9666667E-2</v>
      </c>
      <c r="R21" s="461">
        <v>9.1333333000000003E-2</v>
      </c>
      <c r="S21" s="461">
        <v>0.12733333299999999</v>
      </c>
      <c r="T21" s="461">
        <v>0.166333333</v>
      </c>
      <c r="U21" s="461">
        <v>0.21233333300000001</v>
      </c>
      <c r="V21" s="461">
        <v>0.263333333</v>
      </c>
      <c r="W21" s="461">
        <v>0.305666667</v>
      </c>
      <c r="X21" s="473">
        <v>0.36333333299999998</v>
      </c>
      <c r="Y21" s="461">
        <v>0.41199999999999998</v>
      </c>
      <c r="Z21" s="461">
        <v>0.45500000000000002</v>
      </c>
      <c r="AA21" s="461">
        <v>0.49933333299999999</v>
      </c>
      <c r="AB21" s="461">
        <v>0.53766666699999999</v>
      </c>
      <c r="AC21" s="462">
        <v>0.58166666700000003</v>
      </c>
      <c r="AD21" s="462">
        <v>0.61633333300000004</v>
      </c>
      <c r="AE21" s="462">
        <v>0.65</v>
      </c>
      <c r="AF21" s="462">
        <v>0.67733333299999998</v>
      </c>
      <c r="AG21" s="462">
        <v>0.698333333</v>
      </c>
      <c r="AH21" s="462">
        <v>0.72599999999999998</v>
      </c>
      <c r="AI21" s="462">
        <v>0.74966666699999995</v>
      </c>
      <c r="AJ21" s="462">
        <v>0.77</v>
      </c>
      <c r="AK21" s="462">
        <v>0.79066666699999999</v>
      </c>
      <c r="AL21" s="462">
        <v>0.80833333299999999</v>
      </c>
      <c r="AM21" s="462">
        <v>0.82199999999999995</v>
      </c>
      <c r="AN21" s="463">
        <v>0.83299999999999996</v>
      </c>
      <c r="AO21" s="463">
        <v>0.84266666700000004</v>
      </c>
      <c r="AP21" s="463">
        <v>0.85633333300000003</v>
      </c>
      <c r="AQ21" s="463">
        <v>0.86733333300000004</v>
      </c>
      <c r="AR21" s="463">
        <v>0.877</v>
      </c>
      <c r="AS21" s="463">
        <v>0.88666666699999996</v>
      </c>
      <c r="AT21" s="463">
        <v>0.89466666699999997</v>
      </c>
      <c r="AU21" s="463">
        <v>0.90200000000000002</v>
      </c>
      <c r="AV21" s="463">
        <v>0.90700000000000003</v>
      </c>
      <c r="AW21" s="463">
        <v>0.91100000000000003</v>
      </c>
      <c r="AX21" s="463">
        <v>0.91533333299999997</v>
      </c>
      <c r="AY21" s="463">
        <v>0.91933333299999997</v>
      </c>
      <c r="AZ21" s="463">
        <v>0.922666667</v>
      </c>
      <c r="BA21" s="463">
        <v>0.92700000000000005</v>
      </c>
      <c r="BB21" s="463">
        <v>0.929666667</v>
      </c>
      <c r="BC21" s="463">
        <v>0.93500000000000005</v>
      </c>
      <c r="BD21" s="463">
        <v>0.93899999999999995</v>
      </c>
      <c r="BE21" s="463">
        <v>0.94199999999999995</v>
      </c>
      <c r="BF21" s="463">
        <v>0.946333333</v>
      </c>
      <c r="BG21" s="463">
        <v>0.94866666700000002</v>
      </c>
      <c r="BH21" s="463">
        <v>0.950333333</v>
      </c>
      <c r="BI21" s="463">
        <v>0.952333333</v>
      </c>
      <c r="BJ21" s="463">
        <v>0.95433333300000001</v>
      </c>
      <c r="BK21" s="463">
        <v>0.95699999999999996</v>
      </c>
      <c r="BL21" s="463">
        <v>0.95799999999999996</v>
      </c>
      <c r="BM21" s="463">
        <v>0.95866666700000003</v>
      </c>
      <c r="BN21" s="463">
        <v>0.95866666700000003</v>
      </c>
      <c r="BO21" s="463">
        <v>0.95899999999999996</v>
      </c>
      <c r="BP21" s="463">
        <v>0.95733333300000001</v>
      </c>
      <c r="BQ21" s="463">
        <v>0.95733333300000001</v>
      </c>
      <c r="BR21" s="463">
        <v>0.95799999999999996</v>
      </c>
      <c r="BS21" s="463">
        <v>0.95633333300000001</v>
      </c>
      <c r="BT21" s="463">
        <v>0.95499999999999996</v>
      </c>
      <c r="BU21" s="464">
        <v>0.95099999999999996</v>
      </c>
    </row>
    <row r="22" spans="1:75" ht="13.8" x14ac:dyDescent="0.25">
      <c r="A22" s="460" t="s">
        <v>599</v>
      </c>
      <c r="B22" s="461">
        <v>0</v>
      </c>
      <c r="C22" s="461">
        <v>0</v>
      </c>
      <c r="D22" s="461">
        <v>0</v>
      </c>
      <c r="E22" s="461">
        <v>0</v>
      </c>
      <c r="F22" s="461">
        <v>3.33333E-4</v>
      </c>
      <c r="G22" s="461">
        <v>6.6666700000000002E-4</v>
      </c>
      <c r="H22" s="461">
        <v>1E-3</v>
      </c>
      <c r="I22" s="461">
        <v>1.6666669999999999E-3</v>
      </c>
      <c r="J22" s="461">
        <v>5.0000000000000001E-3</v>
      </c>
      <c r="K22" s="461">
        <v>8.9999999999999993E-3</v>
      </c>
      <c r="L22" s="461">
        <v>1.4333333E-2</v>
      </c>
      <c r="M22" s="461">
        <v>2.5999999999999999E-2</v>
      </c>
      <c r="N22" s="461">
        <v>4.5999999999999999E-2</v>
      </c>
      <c r="O22" s="461">
        <v>7.9000000000000001E-2</v>
      </c>
      <c r="P22" s="461">
        <v>0.12066666700000001</v>
      </c>
      <c r="Q22" s="461">
        <v>0.16766666699999999</v>
      </c>
      <c r="R22" s="461">
        <v>0.22333333299999999</v>
      </c>
      <c r="S22" s="461">
        <v>0.28199999999999997</v>
      </c>
      <c r="T22" s="461">
        <v>0.34766666699999998</v>
      </c>
      <c r="U22" s="461">
        <v>0.41</v>
      </c>
      <c r="V22" s="461">
        <v>0.46366666699999998</v>
      </c>
      <c r="W22" s="461">
        <v>0.51233333299999995</v>
      </c>
      <c r="X22" s="473">
        <v>0.56200000000000006</v>
      </c>
      <c r="Y22" s="461">
        <v>0.61166666700000005</v>
      </c>
      <c r="Z22" s="461">
        <v>0.64933333299999996</v>
      </c>
      <c r="AA22" s="461">
        <v>0.68366666700000001</v>
      </c>
      <c r="AB22" s="461">
        <v>0.70966666700000003</v>
      </c>
      <c r="AC22" s="462">
        <v>0.74033333300000004</v>
      </c>
      <c r="AD22" s="462">
        <v>0.76733333299999995</v>
      </c>
      <c r="AE22" s="462">
        <v>0.78933333299999997</v>
      </c>
      <c r="AF22" s="462">
        <v>0.81200000000000006</v>
      </c>
      <c r="AG22" s="462">
        <v>0.82866666700000002</v>
      </c>
      <c r="AH22" s="462">
        <v>0.83866666700000003</v>
      </c>
      <c r="AI22" s="462">
        <v>0.85566666700000005</v>
      </c>
      <c r="AJ22" s="462">
        <v>0.86933333300000004</v>
      </c>
      <c r="AK22" s="462">
        <v>0.87966666699999996</v>
      </c>
      <c r="AL22" s="462">
        <v>0.89033333299999995</v>
      </c>
      <c r="AM22" s="462">
        <v>0.90033333299999996</v>
      </c>
      <c r="AN22" s="463">
        <v>0.90600000000000003</v>
      </c>
      <c r="AO22" s="463">
        <v>0.91100000000000003</v>
      </c>
      <c r="AP22" s="463">
        <v>0.91733333299999997</v>
      </c>
      <c r="AQ22" s="463">
        <v>0.92100000000000004</v>
      </c>
      <c r="AR22" s="463">
        <v>0.926666667</v>
      </c>
      <c r="AS22" s="463">
        <v>0.929666667</v>
      </c>
      <c r="AT22" s="463">
        <v>0.93566666700000001</v>
      </c>
      <c r="AU22" s="463">
        <v>0.94033333299999999</v>
      </c>
      <c r="AV22" s="463">
        <v>0.94366666700000001</v>
      </c>
      <c r="AW22" s="463">
        <v>0.94799999999999995</v>
      </c>
      <c r="AX22" s="463">
        <v>0.95199999999999996</v>
      </c>
      <c r="AY22" s="463">
        <v>0.95433333300000001</v>
      </c>
      <c r="AZ22" s="463">
        <v>0.95833333300000001</v>
      </c>
      <c r="BA22" s="463">
        <v>0.95966666700000003</v>
      </c>
      <c r="BB22" s="463">
        <v>0.96166666700000003</v>
      </c>
      <c r="BC22" s="463">
        <v>0.96433333300000001</v>
      </c>
      <c r="BD22" s="463">
        <v>0.96566666700000003</v>
      </c>
      <c r="BE22" s="463">
        <v>0.96633333300000002</v>
      </c>
      <c r="BF22" s="463">
        <v>0.96766666700000004</v>
      </c>
      <c r="BG22" s="463">
        <v>0.97066666700000004</v>
      </c>
      <c r="BH22" s="463">
        <v>0.97133333300000002</v>
      </c>
      <c r="BI22" s="463">
        <v>0.97233333300000002</v>
      </c>
      <c r="BJ22" s="463">
        <v>0.97299999999999998</v>
      </c>
      <c r="BK22" s="463">
        <v>0.97399999999999998</v>
      </c>
      <c r="BL22" s="463">
        <v>0.97466666700000004</v>
      </c>
      <c r="BM22" s="463">
        <v>0.97533333300000002</v>
      </c>
      <c r="BN22" s="463">
        <v>0.97633333300000003</v>
      </c>
      <c r="BO22" s="463">
        <v>0.97633333300000003</v>
      </c>
      <c r="BP22" s="463">
        <v>0.97699999999999998</v>
      </c>
      <c r="BQ22" s="463">
        <v>0.97699999999999998</v>
      </c>
      <c r="BR22" s="463">
        <v>0.97766666700000004</v>
      </c>
      <c r="BS22" s="463">
        <v>0.97799999999999998</v>
      </c>
      <c r="BT22" s="463">
        <v>0.97699999999999998</v>
      </c>
      <c r="BU22" s="464">
        <v>0.97599999999999998</v>
      </c>
    </row>
    <row r="23" spans="1:75" ht="13.8" x14ac:dyDescent="0.25">
      <c r="A23" s="460" t="s">
        <v>600</v>
      </c>
      <c r="B23" s="461">
        <v>1</v>
      </c>
      <c r="C23" s="461">
        <v>1</v>
      </c>
      <c r="D23" s="461">
        <v>1</v>
      </c>
      <c r="E23" s="461">
        <v>1</v>
      </c>
      <c r="F23" s="461">
        <v>1</v>
      </c>
      <c r="G23" s="461">
        <v>1</v>
      </c>
      <c r="H23" s="461">
        <v>1</v>
      </c>
      <c r="I23" s="461">
        <v>1</v>
      </c>
      <c r="J23" s="461">
        <v>1</v>
      </c>
      <c r="K23" s="461">
        <v>1</v>
      </c>
      <c r="L23" s="461">
        <v>1</v>
      </c>
      <c r="M23" s="461">
        <v>1</v>
      </c>
      <c r="N23" s="461">
        <v>0.999</v>
      </c>
      <c r="O23" s="461">
        <v>0.997</v>
      </c>
      <c r="P23" s="461">
        <v>0.98299999999999998</v>
      </c>
      <c r="Q23" s="461">
        <v>0.95</v>
      </c>
      <c r="R23" s="461">
        <v>0.90100000000000002</v>
      </c>
      <c r="S23" s="461">
        <v>0.83399999999999996</v>
      </c>
      <c r="T23" s="461">
        <v>0.76133333299999995</v>
      </c>
      <c r="U23" s="461">
        <v>0.67600000000000005</v>
      </c>
      <c r="V23" s="461">
        <v>0.59499999999999997</v>
      </c>
      <c r="W23" s="461">
        <v>0.51833333299999995</v>
      </c>
      <c r="X23" s="473">
        <v>0.45533333300000001</v>
      </c>
      <c r="Y23" s="461">
        <v>0.39566666700000003</v>
      </c>
      <c r="Z23" s="461">
        <v>0.34466666699999998</v>
      </c>
      <c r="AA23" s="461">
        <v>0.301666667</v>
      </c>
      <c r="AB23" s="461">
        <v>0.25700000000000001</v>
      </c>
      <c r="AC23" s="462">
        <v>0.22800000000000001</v>
      </c>
      <c r="AD23" s="462">
        <v>0.20200000000000001</v>
      </c>
      <c r="AE23" s="462">
        <v>0.17933333300000001</v>
      </c>
      <c r="AF23" s="462">
        <v>0.16</v>
      </c>
      <c r="AG23" s="462">
        <v>0.138333333</v>
      </c>
      <c r="AH23" s="462">
        <v>0.122</v>
      </c>
      <c r="AI23" s="462">
        <v>0.110666667</v>
      </c>
      <c r="AJ23" s="462">
        <v>0.10199999999999999</v>
      </c>
      <c r="AK23" s="462">
        <v>0.09</v>
      </c>
      <c r="AL23" s="462">
        <v>8.0666666999999997E-2</v>
      </c>
      <c r="AM23" s="462">
        <v>7.2666667000000004E-2</v>
      </c>
      <c r="AN23" s="463">
        <v>6.7666667E-2</v>
      </c>
      <c r="AO23" s="463">
        <v>6.3E-2</v>
      </c>
      <c r="AP23" s="463">
        <v>0.06</v>
      </c>
      <c r="AQ23" s="463">
        <v>5.6333332999999999E-2</v>
      </c>
      <c r="AR23" s="463">
        <v>5.2999999999999999E-2</v>
      </c>
      <c r="AS23" s="463">
        <v>4.8000000000000001E-2</v>
      </c>
      <c r="AT23" s="463">
        <v>4.5999999999999999E-2</v>
      </c>
      <c r="AU23" s="463">
        <v>4.5333333000000003E-2</v>
      </c>
      <c r="AV23" s="463">
        <v>4.2333333000000001E-2</v>
      </c>
      <c r="AW23" s="463">
        <v>4.0333332999999999E-2</v>
      </c>
      <c r="AX23" s="463">
        <v>3.9E-2</v>
      </c>
      <c r="AY23" s="463">
        <v>3.7999999999999999E-2</v>
      </c>
      <c r="AZ23" s="463">
        <v>3.5666666999999999E-2</v>
      </c>
      <c r="BA23" s="463">
        <v>3.2000000000000001E-2</v>
      </c>
      <c r="BB23" s="463">
        <v>0.03</v>
      </c>
      <c r="BC23" s="463">
        <v>2.9666667000000001E-2</v>
      </c>
      <c r="BD23" s="463">
        <v>2.9000000000000001E-2</v>
      </c>
      <c r="BE23" s="463">
        <v>2.7E-2</v>
      </c>
      <c r="BF23" s="463">
        <v>2.6333333E-2</v>
      </c>
      <c r="BG23" s="463">
        <v>2.5333333E-2</v>
      </c>
      <c r="BH23" s="463">
        <v>2.5000000000000001E-2</v>
      </c>
      <c r="BI23" s="463">
        <v>2.4E-2</v>
      </c>
      <c r="BJ23" s="463">
        <v>2.3333333000000001E-2</v>
      </c>
      <c r="BK23" s="463">
        <v>2.2333333E-2</v>
      </c>
      <c r="BL23" s="463">
        <v>2.1333332999999999E-2</v>
      </c>
      <c r="BM23" s="463">
        <v>2.0666667E-2</v>
      </c>
      <c r="BN23" s="463">
        <v>1.9333333000000001E-2</v>
      </c>
      <c r="BO23" s="463">
        <v>1.7999999999999999E-2</v>
      </c>
      <c r="BP23" s="463">
        <v>1.7000000000000001E-2</v>
      </c>
      <c r="BQ23" s="463">
        <v>1.7000000000000001E-2</v>
      </c>
      <c r="BR23" s="463">
        <v>1.7000000000000001E-2</v>
      </c>
      <c r="BS23" s="463">
        <v>1.5666666999999999E-2</v>
      </c>
      <c r="BT23" s="463">
        <v>1.5333332999999999E-2</v>
      </c>
      <c r="BU23" s="464">
        <v>1.4666667E-2</v>
      </c>
    </row>
    <row r="24" spans="1:75" ht="13.8" x14ac:dyDescent="0.25">
      <c r="A24" s="460" t="s">
        <v>601</v>
      </c>
      <c r="B24" s="461">
        <v>1</v>
      </c>
      <c r="C24" s="461">
        <v>1</v>
      </c>
      <c r="D24" s="461">
        <v>1</v>
      </c>
      <c r="E24" s="461">
        <v>1</v>
      </c>
      <c r="F24" s="461">
        <v>1</v>
      </c>
      <c r="G24" s="461">
        <v>1</v>
      </c>
      <c r="H24" s="461">
        <v>1</v>
      </c>
      <c r="I24" s="461">
        <v>1</v>
      </c>
      <c r="J24" s="461">
        <v>1</v>
      </c>
      <c r="K24" s="461">
        <v>0.99966666699999995</v>
      </c>
      <c r="L24" s="461">
        <v>0.997</v>
      </c>
      <c r="M24" s="461">
        <v>0.98499999999999999</v>
      </c>
      <c r="N24" s="461">
        <v>0.94166666700000001</v>
      </c>
      <c r="O24" s="461">
        <v>0.872</v>
      </c>
      <c r="P24" s="461">
        <v>0.78033333299999996</v>
      </c>
      <c r="Q24" s="461">
        <v>0.680666667</v>
      </c>
      <c r="R24" s="461">
        <v>0.57899999999999996</v>
      </c>
      <c r="S24" s="461">
        <v>0.490666667</v>
      </c>
      <c r="T24" s="461">
        <v>0.41366666699999999</v>
      </c>
      <c r="U24" s="461">
        <v>0.34866666699999999</v>
      </c>
      <c r="V24" s="461">
        <v>0.29099999999999998</v>
      </c>
      <c r="W24" s="461">
        <v>0.24233333300000001</v>
      </c>
      <c r="X24" s="473">
        <v>0.21033333300000001</v>
      </c>
      <c r="Y24" s="461">
        <v>0.17733333300000001</v>
      </c>
      <c r="Z24" s="461">
        <v>0.15466666700000001</v>
      </c>
      <c r="AA24" s="461">
        <v>0.12933333299999999</v>
      </c>
      <c r="AB24" s="461">
        <v>0.113666667</v>
      </c>
      <c r="AC24" s="462">
        <v>0.101666667</v>
      </c>
      <c r="AD24" s="462">
        <v>8.6999999999999994E-2</v>
      </c>
      <c r="AE24" s="462">
        <v>7.5333333000000002E-2</v>
      </c>
      <c r="AF24" s="462">
        <v>6.8666667000000001E-2</v>
      </c>
      <c r="AG24" s="462">
        <v>6.2666666999999995E-2</v>
      </c>
      <c r="AH24" s="462">
        <v>5.8999999999999997E-2</v>
      </c>
      <c r="AI24" s="462">
        <v>5.4666667000000002E-2</v>
      </c>
      <c r="AJ24" s="462">
        <v>4.9333333E-2</v>
      </c>
      <c r="AK24" s="462">
        <v>4.5666667000000001E-2</v>
      </c>
      <c r="AL24" s="462">
        <v>4.3666666999999999E-2</v>
      </c>
      <c r="AM24" s="462">
        <v>4.1666666999999998E-2</v>
      </c>
      <c r="AN24" s="463">
        <v>3.9E-2</v>
      </c>
      <c r="AO24" s="463">
        <v>3.6999999999999998E-2</v>
      </c>
      <c r="AP24" s="463">
        <v>3.5000000000000003E-2</v>
      </c>
      <c r="AQ24" s="463">
        <v>3.1333332999999998E-2</v>
      </c>
      <c r="AR24" s="463">
        <v>2.9666667000000001E-2</v>
      </c>
      <c r="AS24" s="463">
        <v>2.8333332999999999E-2</v>
      </c>
      <c r="AT24" s="463">
        <v>2.6333333E-2</v>
      </c>
      <c r="AU24" s="463">
        <v>2.5666667000000001E-2</v>
      </c>
      <c r="AV24" s="463">
        <v>2.5000000000000001E-2</v>
      </c>
      <c r="AW24" s="463">
        <v>2.3666666999999999E-2</v>
      </c>
      <c r="AX24" s="463">
        <v>2.2666667000000001E-2</v>
      </c>
      <c r="AY24" s="463">
        <v>2.1999999999999999E-2</v>
      </c>
      <c r="AZ24" s="463">
        <v>2.0666667E-2</v>
      </c>
      <c r="BA24" s="463">
        <v>1.9333333000000001E-2</v>
      </c>
      <c r="BB24" s="463">
        <v>1.7666667E-2</v>
      </c>
      <c r="BC24" s="463">
        <v>1.7000000000000001E-2</v>
      </c>
      <c r="BD24" s="463">
        <v>1.6666667E-2</v>
      </c>
      <c r="BE24" s="463">
        <v>1.5666666999999999E-2</v>
      </c>
      <c r="BF24" s="463">
        <v>1.4999999999999999E-2</v>
      </c>
      <c r="BG24" s="463">
        <v>1.4333333E-2</v>
      </c>
      <c r="BH24" s="463">
        <v>1.3666667E-2</v>
      </c>
      <c r="BI24" s="463">
        <v>1.3333332999999999E-2</v>
      </c>
      <c r="BJ24" s="463">
        <v>1.2666667E-2</v>
      </c>
      <c r="BK24" s="463">
        <v>1.2333333E-2</v>
      </c>
      <c r="BL24" s="463">
        <v>1.2E-2</v>
      </c>
      <c r="BM24" s="463">
        <v>1.2E-2</v>
      </c>
      <c r="BN24" s="463">
        <v>1.0999999999999999E-2</v>
      </c>
      <c r="BO24" s="463">
        <v>1.0333333E-2</v>
      </c>
      <c r="BP24" s="463">
        <v>1.0333333E-2</v>
      </c>
      <c r="BQ24" s="463">
        <v>1.0333333E-2</v>
      </c>
      <c r="BR24" s="463">
        <v>1.0333333E-2</v>
      </c>
      <c r="BS24" s="463">
        <v>0.01</v>
      </c>
      <c r="BT24" s="463">
        <v>8.9999999999999993E-3</v>
      </c>
      <c r="BU24" s="464">
        <v>8.9999999999999993E-3</v>
      </c>
    </row>
    <row r="25" spans="1:75" ht="13.8" x14ac:dyDescent="0.25">
      <c r="A25" s="291" t="s">
        <v>602</v>
      </c>
      <c r="B25" s="293">
        <v>0</v>
      </c>
      <c r="C25" s="293">
        <v>14606.147708484399</v>
      </c>
      <c r="D25" s="293">
        <v>28462.294210188</v>
      </c>
      <c r="E25" s="293">
        <v>41466.449360283303</v>
      </c>
      <c r="F25" s="293">
        <v>53991.900644660898</v>
      </c>
      <c r="G25" s="293">
        <v>66006.896633847995</v>
      </c>
      <c r="H25" s="293">
        <v>77111.658612725601</v>
      </c>
      <c r="I25" s="293">
        <v>87326.668603814396</v>
      </c>
      <c r="J25" s="293">
        <v>96896.994792234094</v>
      </c>
      <c r="K25" s="293">
        <v>105910.73229101799</v>
      </c>
      <c r="L25" s="293">
        <v>114737.866052707</v>
      </c>
      <c r="M25" s="293">
        <v>122855.338013167</v>
      </c>
      <c r="N25" s="293">
        <v>130427.078576691</v>
      </c>
      <c r="O25" s="293">
        <v>137351.537695301</v>
      </c>
      <c r="P25" s="293">
        <v>143556.689717172</v>
      </c>
      <c r="Q25" s="293">
        <v>149777.44330138</v>
      </c>
      <c r="R25" s="293">
        <v>154287.413894133</v>
      </c>
      <c r="S25" s="293">
        <v>159419.381521348</v>
      </c>
      <c r="T25" s="293">
        <v>164272.451654192</v>
      </c>
      <c r="U25" s="293">
        <v>168739.25161923599</v>
      </c>
      <c r="V25" s="293">
        <v>172719.289974374</v>
      </c>
      <c r="W25" s="293">
        <v>177106.688550477</v>
      </c>
      <c r="X25" s="469">
        <v>180725.191254784</v>
      </c>
      <c r="Y25" s="293">
        <v>184786.39666816001</v>
      </c>
      <c r="Z25" s="293">
        <v>187746.40446389801</v>
      </c>
      <c r="AA25" s="293">
        <v>190546.45302525</v>
      </c>
      <c r="AB25" s="293">
        <v>193336.667100639</v>
      </c>
      <c r="AC25" s="294">
        <v>195668.951141625</v>
      </c>
      <c r="AD25" s="294">
        <v>197651.23986331301</v>
      </c>
      <c r="AE25" s="294">
        <v>200244.99477880701</v>
      </c>
      <c r="AF25" s="294">
        <v>201528.51414837199</v>
      </c>
      <c r="AG25" s="294">
        <v>203565.77639369899</v>
      </c>
      <c r="AH25" s="294">
        <v>205613.64969977201</v>
      </c>
      <c r="AI25" s="294">
        <v>207894.80051363099</v>
      </c>
      <c r="AJ25" s="294">
        <v>209378.69060063301</v>
      </c>
      <c r="AK25" s="294">
        <v>209788.33311616199</v>
      </c>
      <c r="AL25" s="294">
        <v>211875.09655199599</v>
      </c>
      <c r="AM25" s="294">
        <v>213512.50189528501</v>
      </c>
      <c r="AN25" s="10">
        <v>215703.12736364899</v>
      </c>
      <c r="AO25" s="10">
        <v>215237.444237249</v>
      </c>
      <c r="AP25" s="10">
        <v>216475.705718824</v>
      </c>
      <c r="AQ25" s="10">
        <v>218849.391449685</v>
      </c>
      <c r="AR25" s="10">
        <v>219116.164088327</v>
      </c>
      <c r="AS25" s="10">
        <v>218748.668323722</v>
      </c>
      <c r="AT25" s="10">
        <v>217885.299669475</v>
      </c>
      <c r="AU25" s="10">
        <v>217174.95722285399</v>
      </c>
      <c r="AV25" s="10">
        <v>217984.43711857399</v>
      </c>
      <c r="AW25" s="10">
        <v>217379.01517664999</v>
      </c>
      <c r="AX25" s="10">
        <v>216941.171978859</v>
      </c>
      <c r="AY25" s="10">
        <v>215396.822390769</v>
      </c>
      <c r="AZ25" s="10">
        <v>216266.37919035699</v>
      </c>
      <c r="BA25" s="10">
        <v>216165.627589996</v>
      </c>
      <c r="BB25" s="10">
        <v>217300.80737029199</v>
      </c>
      <c r="BC25" s="10">
        <v>215864.54010238399</v>
      </c>
      <c r="BD25" s="10">
        <v>215462.693560952</v>
      </c>
      <c r="BE25" s="10">
        <v>214866.34387881201</v>
      </c>
      <c r="BF25" s="10">
        <v>214714.61636923399</v>
      </c>
      <c r="BG25" s="10">
        <v>214244.86482833899</v>
      </c>
      <c r="BH25" s="10">
        <v>214178.46453410399</v>
      </c>
      <c r="BI25" s="10">
        <v>213845.91540579399</v>
      </c>
      <c r="BJ25" s="10">
        <v>211741.59298811399</v>
      </c>
      <c r="BK25" s="10">
        <v>211528.648802232</v>
      </c>
      <c r="BL25" s="10">
        <v>212110.48561699301</v>
      </c>
      <c r="BM25" s="10">
        <v>209724.53227713599</v>
      </c>
      <c r="BN25" s="10">
        <v>210619.36900148599</v>
      </c>
      <c r="BO25" s="10">
        <v>210679.32037028199</v>
      </c>
      <c r="BP25" s="10">
        <v>209963.16314907401</v>
      </c>
      <c r="BQ25" s="10">
        <v>209546.058138719</v>
      </c>
      <c r="BR25" s="10">
        <v>208040.55910489301</v>
      </c>
      <c r="BS25" s="10">
        <v>207083.235374507</v>
      </c>
      <c r="BT25" s="10">
        <v>205808.36136451599</v>
      </c>
      <c r="BU25" s="316">
        <v>204630.726851221</v>
      </c>
    </row>
    <row r="26" spans="1:75" ht="13.8" x14ac:dyDescent="0.25">
      <c r="A26" s="291" t="s">
        <v>603</v>
      </c>
      <c r="B26" s="293">
        <v>0</v>
      </c>
      <c r="C26" s="293">
        <v>12745.1292353913</v>
      </c>
      <c r="D26" s="293">
        <v>24793.599458140299</v>
      </c>
      <c r="E26" s="293">
        <v>36216.6835695341</v>
      </c>
      <c r="F26" s="293">
        <v>46874.458298843798</v>
      </c>
      <c r="G26" s="293">
        <v>57067.675078244501</v>
      </c>
      <c r="H26" s="293">
        <v>66521.933077195004</v>
      </c>
      <c r="I26" s="293">
        <v>75249.743024696902</v>
      </c>
      <c r="J26" s="293">
        <v>83478.331406164507</v>
      </c>
      <c r="K26" s="293">
        <v>91464.363957301699</v>
      </c>
      <c r="L26" s="293">
        <v>98646.889893664804</v>
      </c>
      <c r="M26" s="293">
        <v>105773.31317012099</v>
      </c>
      <c r="N26" s="293">
        <v>112147.356832957</v>
      </c>
      <c r="O26" s="293">
        <v>117793.233403619</v>
      </c>
      <c r="P26" s="293">
        <v>123573.915529609</v>
      </c>
      <c r="Q26" s="293">
        <v>129137.593356061</v>
      </c>
      <c r="R26" s="293">
        <v>134271.542590589</v>
      </c>
      <c r="S26" s="293">
        <v>138793.37470069001</v>
      </c>
      <c r="T26" s="293">
        <v>142883.35241901901</v>
      </c>
      <c r="U26" s="293">
        <v>146261.00498144899</v>
      </c>
      <c r="V26" s="293">
        <v>149699.60314223199</v>
      </c>
      <c r="W26" s="293">
        <v>152874.071352147</v>
      </c>
      <c r="X26" s="469">
        <v>156175.26428925301</v>
      </c>
      <c r="Y26" s="293">
        <v>158839.76017157201</v>
      </c>
      <c r="Z26" s="293">
        <v>161119.365375703</v>
      </c>
      <c r="AA26" s="293">
        <v>162950.714598422</v>
      </c>
      <c r="AB26" s="293">
        <v>165264.805508969</v>
      </c>
      <c r="AC26" s="294">
        <v>167630.07526611901</v>
      </c>
      <c r="AD26" s="294">
        <v>169262.78505668201</v>
      </c>
      <c r="AE26" s="294">
        <v>170813.906369456</v>
      </c>
      <c r="AF26" s="294">
        <v>172314.631659779</v>
      </c>
      <c r="AG26" s="294">
        <v>173608.735097483</v>
      </c>
      <c r="AH26" s="294">
        <v>174314.439629512</v>
      </c>
      <c r="AI26" s="294">
        <v>175035.810351058</v>
      </c>
      <c r="AJ26" s="294">
        <v>175293.834980024</v>
      </c>
      <c r="AK26" s="294">
        <v>175987.00564078399</v>
      </c>
      <c r="AL26" s="294">
        <v>175925.104650536</v>
      </c>
      <c r="AM26" s="294">
        <v>176401.354284528</v>
      </c>
      <c r="AN26" s="10">
        <v>176563.85755790499</v>
      </c>
      <c r="AO26" s="10">
        <v>176761.327080797</v>
      </c>
      <c r="AP26" s="10">
        <v>177146.44581693001</v>
      </c>
      <c r="AQ26" s="10">
        <v>176618.291523158</v>
      </c>
      <c r="AR26" s="10">
        <v>176441.41228014301</v>
      </c>
      <c r="AS26" s="10">
        <v>177141.79177040001</v>
      </c>
      <c r="AT26" s="10">
        <v>176948.70071582601</v>
      </c>
      <c r="AU26" s="10">
        <v>176909.72558944201</v>
      </c>
      <c r="AV26" s="10">
        <v>176268.169152788</v>
      </c>
      <c r="AW26" s="10">
        <v>176630.18382226801</v>
      </c>
      <c r="AX26" s="10">
        <v>176576.627486179</v>
      </c>
      <c r="AY26" s="10">
        <v>176665.88967010999</v>
      </c>
      <c r="AZ26" s="10">
        <v>177458.648470391</v>
      </c>
      <c r="BA26" s="10">
        <v>176389.33013802001</v>
      </c>
      <c r="BB26" s="10">
        <v>175391.92465933799</v>
      </c>
      <c r="BC26" s="10">
        <v>174158.443207284</v>
      </c>
      <c r="BD26" s="10">
        <v>173595.100707957</v>
      </c>
      <c r="BE26" s="10">
        <v>172781.900353545</v>
      </c>
      <c r="BF26" s="10">
        <v>170991.02776842299</v>
      </c>
      <c r="BG26" s="10">
        <v>169897.95206801899</v>
      </c>
      <c r="BH26" s="10">
        <v>167767.23503112199</v>
      </c>
      <c r="BI26" s="10">
        <v>166392.788215312</v>
      </c>
      <c r="BJ26" s="10">
        <v>165077.775393127</v>
      </c>
      <c r="BK26" s="10">
        <v>163580.68219467701</v>
      </c>
      <c r="BL26" s="10">
        <v>162934.399299816</v>
      </c>
      <c r="BM26" s="10">
        <v>161660.541272748</v>
      </c>
      <c r="BN26" s="10">
        <v>160382.89355129001</v>
      </c>
      <c r="BO26" s="10">
        <v>158744.074593036</v>
      </c>
      <c r="BP26" s="10">
        <v>157782.354158856</v>
      </c>
      <c r="BQ26" s="10">
        <v>156443.96776418501</v>
      </c>
      <c r="BR26" s="10">
        <v>155015.81936254201</v>
      </c>
      <c r="BS26" s="10">
        <v>153949.149231168</v>
      </c>
      <c r="BT26" s="10">
        <v>152799.84914277299</v>
      </c>
      <c r="BU26" s="316">
        <v>150622.94245000201</v>
      </c>
    </row>
    <row r="27" spans="1:75" ht="14.4" x14ac:dyDescent="0.3">
      <c r="A27" s="397" t="s">
        <v>107</v>
      </c>
      <c r="B27" s="398">
        <v>0</v>
      </c>
      <c r="C27" s="398">
        <v>7850.9779525977201</v>
      </c>
      <c r="D27" s="398">
        <v>15331.143355984599</v>
      </c>
      <c r="E27" s="398">
        <v>22509.972454193299</v>
      </c>
      <c r="F27" s="398">
        <v>29336.107816961099</v>
      </c>
      <c r="G27" s="398">
        <v>35806.785783520303</v>
      </c>
      <c r="H27" s="398">
        <v>41919.160576972499</v>
      </c>
      <c r="I27" s="398">
        <v>47843.309984463303</v>
      </c>
      <c r="J27" s="398">
        <v>53325.689608245499</v>
      </c>
      <c r="K27" s="398">
        <v>58679.486778212202</v>
      </c>
      <c r="L27" s="398">
        <v>63585.824753296802</v>
      </c>
      <c r="M27" s="398">
        <v>68314.759070902699</v>
      </c>
      <c r="N27" s="398">
        <v>72630.947972338603</v>
      </c>
      <c r="O27" s="398">
        <v>76819.216605646201</v>
      </c>
      <c r="P27" s="398">
        <v>80607.879361644693</v>
      </c>
      <c r="Q27" s="398">
        <v>84217.484742836998</v>
      </c>
      <c r="R27" s="398">
        <v>87614.948135038707</v>
      </c>
      <c r="S27" s="398">
        <v>90811.532111819601</v>
      </c>
      <c r="T27" s="398">
        <v>93848.618212222398</v>
      </c>
      <c r="U27" s="398">
        <v>96524.099221241195</v>
      </c>
      <c r="V27" s="403">
        <v>98924.856902469706</v>
      </c>
      <c r="W27" s="398">
        <v>101137.258067355</v>
      </c>
      <c r="X27" s="471">
        <v>103125.44766980399</v>
      </c>
      <c r="Y27" s="398">
        <v>104857.090806559</v>
      </c>
      <c r="Z27" s="398">
        <v>106459.681160222</v>
      </c>
      <c r="AA27" s="398">
        <v>108069.51341366</v>
      </c>
      <c r="AB27" s="398">
        <v>109122.135934171</v>
      </c>
      <c r="AC27" s="399">
        <v>110227.13196900301</v>
      </c>
      <c r="AD27" s="399">
        <v>110863.352425497</v>
      </c>
      <c r="AE27" s="399">
        <v>111467.1457385</v>
      </c>
      <c r="AF27" s="399">
        <v>112044.666307262</v>
      </c>
      <c r="AG27" s="399">
        <v>112400.47430798699</v>
      </c>
      <c r="AH27" s="399">
        <v>112514.461946861</v>
      </c>
      <c r="AI27" s="399">
        <v>112155.21620633701</v>
      </c>
      <c r="AJ27" s="399">
        <v>112117.62614321501</v>
      </c>
      <c r="AK27" s="400">
        <v>111953.415485114</v>
      </c>
      <c r="AL27" s="400">
        <v>111407.519287477</v>
      </c>
      <c r="AM27" s="400">
        <v>110688.978819556</v>
      </c>
      <c r="AN27" s="401">
        <v>109871.351407282</v>
      </c>
      <c r="AO27" s="401">
        <v>108826.78816480099</v>
      </c>
      <c r="AP27" s="401">
        <v>107927.837887578</v>
      </c>
      <c r="AQ27" s="401">
        <v>107025.241788347</v>
      </c>
      <c r="AR27" s="401">
        <v>105801.432989176</v>
      </c>
      <c r="AS27" s="401">
        <v>104217.239036049</v>
      </c>
      <c r="AT27" s="401">
        <v>102660.285218719</v>
      </c>
      <c r="AU27" s="401">
        <v>101342.49530158201</v>
      </c>
      <c r="AV27" s="401">
        <v>100142.234272467</v>
      </c>
      <c r="AW27" s="401">
        <v>98205.364220367599</v>
      </c>
      <c r="AX27" s="401">
        <v>96443.621633343195</v>
      </c>
      <c r="AY27" s="401">
        <v>94426.582679592801</v>
      </c>
      <c r="AZ27" s="401">
        <v>92571.297021687002</v>
      </c>
      <c r="BA27" s="401">
        <v>90608.993995879602</v>
      </c>
      <c r="BB27" s="401">
        <v>88628.162162934896</v>
      </c>
      <c r="BC27" s="401">
        <v>86690.589513713698</v>
      </c>
      <c r="BD27" s="401">
        <v>84348.367129475402</v>
      </c>
      <c r="BE27" s="401">
        <v>81769.617477769905</v>
      </c>
      <c r="BF27" s="401">
        <v>79259.458087063394</v>
      </c>
      <c r="BG27" s="401">
        <v>76498.862502948803</v>
      </c>
      <c r="BH27" s="401">
        <v>74230.358885921407</v>
      </c>
      <c r="BI27" s="401">
        <v>71505.413641096296</v>
      </c>
      <c r="BJ27" s="401">
        <v>68789.693067502696</v>
      </c>
      <c r="BK27" s="401">
        <v>65971.842821056402</v>
      </c>
      <c r="BL27" s="401">
        <v>63127.5623239915</v>
      </c>
      <c r="BM27" s="401">
        <v>59955.783665585201</v>
      </c>
      <c r="BN27" s="401">
        <v>56764.567599239999</v>
      </c>
      <c r="BO27" s="401">
        <v>53594.389629795303</v>
      </c>
      <c r="BP27" s="401">
        <v>50348.918825924004</v>
      </c>
      <c r="BQ27" s="401">
        <v>46811.212927790897</v>
      </c>
      <c r="BR27" s="401">
        <v>43425.487654117896</v>
      </c>
      <c r="BS27" s="401">
        <v>40281.062560275102</v>
      </c>
      <c r="BT27" s="401">
        <v>36810.501964609801</v>
      </c>
      <c r="BU27" s="402">
        <v>33622.591569513403</v>
      </c>
      <c r="BV27" s="434"/>
      <c r="BW27" s="434"/>
    </row>
    <row r="28" spans="1:75" ht="13.8" x14ac:dyDescent="0.25">
      <c r="A28" s="291" t="s">
        <v>604</v>
      </c>
      <c r="B28" s="293">
        <v>0</v>
      </c>
      <c r="C28" s="293">
        <v>4874.7138326309696</v>
      </c>
      <c r="D28" s="293">
        <v>9558.4123430523396</v>
      </c>
      <c r="E28" s="293">
        <v>14113.3064135594</v>
      </c>
      <c r="F28" s="293">
        <v>18472.140242556499</v>
      </c>
      <c r="G28" s="293">
        <v>22671.357595845599</v>
      </c>
      <c r="H28" s="293">
        <v>26692.2512056257</v>
      </c>
      <c r="I28" s="293">
        <v>30483.637191591501</v>
      </c>
      <c r="J28" s="293">
        <v>34149.197007693401</v>
      </c>
      <c r="K28" s="293">
        <v>37670.908440160303</v>
      </c>
      <c r="L28" s="293">
        <v>40868.912197393001</v>
      </c>
      <c r="M28" s="293">
        <v>44051.0365896371</v>
      </c>
      <c r="N28" s="293">
        <v>47057.971626120197</v>
      </c>
      <c r="O28" s="293">
        <v>49954.005447207302</v>
      </c>
      <c r="P28" s="293">
        <v>52827.694305543599</v>
      </c>
      <c r="Q28" s="293">
        <v>55455.571196622201</v>
      </c>
      <c r="R28" s="293">
        <v>57736.548344360301</v>
      </c>
      <c r="S28" s="293">
        <v>60080.427563720201</v>
      </c>
      <c r="T28" s="293">
        <v>62355.104984222497</v>
      </c>
      <c r="U28" s="293">
        <v>64079.030103288896</v>
      </c>
      <c r="V28" s="293">
        <v>65825.538288545096</v>
      </c>
      <c r="W28" s="293">
        <v>67440.584306293895</v>
      </c>
      <c r="X28" s="469">
        <v>68821.113906972707</v>
      </c>
      <c r="Y28" s="293">
        <v>70063.842883270598</v>
      </c>
      <c r="Z28" s="293">
        <v>71283.462606795307</v>
      </c>
      <c r="AA28" s="293">
        <v>72408.567326366305</v>
      </c>
      <c r="AB28" s="293">
        <v>73175.095037540203</v>
      </c>
      <c r="AC28" s="294">
        <v>73897.023422407598</v>
      </c>
      <c r="AD28" s="294">
        <v>74228.295346218802</v>
      </c>
      <c r="AE28" s="294">
        <v>74341.480149252602</v>
      </c>
      <c r="AF28" s="294">
        <v>74440.050567286904</v>
      </c>
      <c r="AG28" s="294">
        <v>74529.069431370503</v>
      </c>
      <c r="AH28" s="294">
        <v>74321.119991578002</v>
      </c>
      <c r="AI28" s="294">
        <v>73679.442767197295</v>
      </c>
      <c r="AJ28" s="294">
        <v>73078.560586236898</v>
      </c>
      <c r="AK28" s="294">
        <v>71865.090585414306</v>
      </c>
      <c r="AL28" s="294">
        <v>71496.930811125902</v>
      </c>
      <c r="AM28" s="294">
        <v>70593.510327711396</v>
      </c>
      <c r="AN28" s="10">
        <v>69342.146796831905</v>
      </c>
      <c r="AO28" s="10">
        <v>67745.025281304494</v>
      </c>
      <c r="AP28" s="10">
        <v>66044.653929987006</v>
      </c>
      <c r="AQ28" s="10">
        <v>64197.272846933498</v>
      </c>
      <c r="AR28" s="10">
        <v>62113.173037392597</v>
      </c>
      <c r="AS28" s="10">
        <v>59499.920011154602</v>
      </c>
      <c r="AT28" s="10">
        <v>57381.502995527597</v>
      </c>
      <c r="AU28" s="10">
        <v>54910.1744573385</v>
      </c>
      <c r="AV28" s="10">
        <v>52335.526823044602</v>
      </c>
      <c r="AW28" s="10">
        <v>49800.647468735799</v>
      </c>
      <c r="AX28" s="10">
        <v>46648.907905393899</v>
      </c>
      <c r="AY28" s="10">
        <v>43959.645417961801</v>
      </c>
      <c r="AZ28" s="10">
        <v>40795.8464165447</v>
      </c>
      <c r="BA28" s="10">
        <v>37337.883864092299</v>
      </c>
      <c r="BB28" s="10">
        <v>33892.805483833297</v>
      </c>
      <c r="BC28" s="10">
        <v>30278.0400118088</v>
      </c>
      <c r="BD28" s="10">
        <v>26951.5745745901</v>
      </c>
      <c r="BE28" s="10">
        <v>23657.314890774702</v>
      </c>
      <c r="BF28" s="10">
        <v>20442.2548840774</v>
      </c>
      <c r="BG28" s="10">
        <v>16396.3829537411</v>
      </c>
      <c r="BH28" s="10">
        <v>12635.4199502755</v>
      </c>
      <c r="BI28" s="10">
        <v>8601.3707813849705</v>
      </c>
      <c r="BJ28" s="10">
        <v>4560.48054715732</v>
      </c>
      <c r="BK28" s="10">
        <v>217.175669775899</v>
      </c>
      <c r="BL28" s="10">
        <v>-3616.52028602685</v>
      </c>
      <c r="BM28" s="10">
        <v>-7805.7871893854699</v>
      </c>
      <c r="BN28" s="10">
        <v>-11990.351332972499</v>
      </c>
      <c r="BO28" s="10">
        <v>-16375.70080255</v>
      </c>
      <c r="BP28" s="10">
        <v>-20522.795995079799</v>
      </c>
      <c r="BQ28" s="10">
        <v>-24746.964315133198</v>
      </c>
      <c r="BR28" s="10">
        <v>-29013.986517917299</v>
      </c>
      <c r="BS28" s="10">
        <v>-32928.887894567597</v>
      </c>
      <c r="BT28" s="10">
        <v>-37170.669456762997</v>
      </c>
      <c r="BU28" s="316">
        <v>-41486.148679860104</v>
      </c>
    </row>
    <row r="29" spans="1:75" ht="13.8" x14ac:dyDescent="0.25">
      <c r="A29" s="291" t="s">
        <v>605</v>
      </c>
      <c r="B29" s="293">
        <v>0</v>
      </c>
      <c r="C29" s="293">
        <v>4205.1973967043004</v>
      </c>
      <c r="D29" s="293">
        <v>8280.0645328009705</v>
      </c>
      <c r="E29" s="293">
        <v>12193.483724252201</v>
      </c>
      <c r="F29" s="293">
        <v>16003.2547080482</v>
      </c>
      <c r="G29" s="293">
        <v>19646.722937285002</v>
      </c>
      <c r="H29" s="293">
        <v>23216.927438536401</v>
      </c>
      <c r="I29" s="293">
        <v>26705.502053376698</v>
      </c>
      <c r="J29" s="293">
        <v>30093.756142673999</v>
      </c>
      <c r="K29" s="293">
        <v>33195.511004273401</v>
      </c>
      <c r="L29" s="293">
        <v>36243.124587349499</v>
      </c>
      <c r="M29" s="293">
        <v>39218.004563516297</v>
      </c>
      <c r="N29" s="293">
        <v>41995.955340343098</v>
      </c>
      <c r="O29" s="293">
        <v>44534.450809615199</v>
      </c>
      <c r="P29" s="293">
        <v>46586.012776273397</v>
      </c>
      <c r="Q29" s="293">
        <v>48944.655374378999</v>
      </c>
      <c r="R29" s="293">
        <v>51134.692821429402</v>
      </c>
      <c r="S29" s="293">
        <v>52896.6328793996</v>
      </c>
      <c r="T29" s="293">
        <v>54906.421686803304</v>
      </c>
      <c r="U29" s="293">
        <v>56528.229821187699</v>
      </c>
      <c r="V29" s="293">
        <v>57932.226550892199</v>
      </c>
      <c r="W29" s="293">
        <v>59502.286868144198</v>
      </c>
      <c r="X29" s="469">
        <v>60812.936431099399</v>
      </c>
      <c r="Y29" s="293">
        <v>61815.4058224775</v>
      </c>
      <c r="Z29" s="293">
        <v>62698.038002598201</v>
      </c>
      <c r="AA29" s="293">
        <v>63141.862612870798</v>
      </c>
      <c r="AB29" s="293">
        <v>63789.354119232397</v>
      </c>
      <c r="AC29" s="294">
        <v>64118.7049581998</v>
      </c>
      <c r="AD29" s="294">
        <v>64523.832007258497</v>
      </c>
      <c r="AE29" s="294">
        <v>64291.721711811297</v>
      </c>
      <c r="AF29" s="294">
        <v>64397.546476481097</v>
      </c>
      <c r="AG29" s="294">
        <v>63958.025777633004</v>
      </c>
      <c r="AH29" s="294">
        <v>63241.803809753197</v>
      </c>
      <c r="AI29" s="294">
        <v>62449.391160125801</v>
      </c>
      <c r="AJ29" s="294">
        <v>61804.866271605497</v>
      </c>
      <c r="AK29" s="294">
        <v>61061.647205941903</v>
      </c>
      <c r="AL29" s="294">
        <v>59238.176580089101</v>
      </c>
      <c r="AM29" s="294">
        <v>57953.5671178103</v>
      </c>
      <c r="AN29" s="10">
        <v>56607.572622722597</v>
      </c>
      <c r="AO29" s="10">
        <v>55019.3532040313</v>
      </c>
      <c r="AP29" s="10">
        <v>53303.273364469198</v>
      </c>
      <c r="AQ29" s="10">
        <v>51889.015624061904</v>
      </c>
      <c r="AR29" s="10">
        <v>49507.940693557997</v>
      </c>
      <c r="AS29" s="10">
        <v>47312.267235126499</v>
      </c>
      <c r="AT29" s="10">
        <v>44712.6472964364</v>
      </c>
      <c r="AU29" s="10">
        <v>42086.508960716797</v>
      </c>
      <c r="AV29" s="10">
        <v>39338.722105577603</v>
      </c>
      <c r="AW29" s="10">
        <v>36394.274316843301</v>
      </c>
      <c r="AX29" s="10">
        <v>33934.964890393399</v>
      </c>
      <c r="AY29" s="10">
        <v>30658.139668534001</v>
      </c>
      <c r="AZ29" s="10">
        <v>28015.1736608229</v>
      </c>
      <c r="BA29" s="10">
        <v>25767.5853002492</v>
      </c>
      <c r="BB29" s="10">
        <v>22297.406757370001</v>
      </c>
      <c r="BC29" s="10">
        <v>18377.834326820899</v>
      </c>
      <c r="BD29" s="10">
        <v>14808.915567149001</v>
      </c>
      <c r="BE29" s="10">
        <v>11099.645252276099</v>
      </c>
      <c r="BF29" s="10">
        <v>7204.5561001528704</v>
      </c>
      <c r="BG29" s="10">
        <v>3284.0318244376899</v>
      </c>
      <c r="BH29" s="10">
        <v>-749.50298132617195</v>
      </c>
      <c r="BI29" s="10">
        <v>-4865.3576555834397</v>
      </c>
      <c r="BJ29" s="10">
        <v>-9345.2055428491003</v>
      </c>
      <c r="BK29" s="10">
        <v>-13271.9408252229</v>
      </c>
      <c r="BL29" s="10">
        <v>-17594.086402964898</v>
      </c>
      <c r="BM29" s="10">
        <v>-21605.965610211799</v>
      </c>
      <c r="BN29" s="10">
        <v>-25744.3103169241</v>
      </c>
      <c r="BO29" s="10">
        <v>-29898.011204799601</v>
      </c>
      <c r="BP29" s="10">
        <v>-34435.447230264101</v>
      </c>
      <c r="BQ29" s="10">
        <v>-39002.475662937497</v>
      </c>
      <c r="BR29" s="10">
        <v>-43539.170303610299</v>
      </c>
      <c r="BS29" s="10">
        <v>-48016.654226415201</v>
      </c>
      <c r="BT29" s="10">
        <v>-52668.8702752186</v>
      </c>
      <c r="BU29" s="316">
        <v>-57398.079087168197</v>
      </c>
    </row>
    <row r="30" spans="1:75" ht="13.8" thickBot="1" x14ac:dyDescent="0.3">
      <c r="A30" s="317" t="s">
        <v>63</v>
      </c>
      <c r="B30" s="318">
        <v>0</v>
      </c>
      <c r="C30" s="318">
        <v>3000</v>
      </c>
      <c r="D30" s="318">
        <v>6000</v>
      </c>
      <c r="E30" s="318">
        <v>9000</v>
      </c>
      <c r="F30" s="318">
        <v>12000</v>
      </c>
      <c r="G30" s="318">
        <v>15000</v>
      </c>
      <c r="H30" s="318">
        <v>18000</v>
      </c>
      <c r="I30" s="318">
        <v>21000</v>
      </c>
      <c r="J30" s="318">
        <v>24000</v>
      </c>
      <c r="K30" s="318">
        <v>27000</v>
      </c>
      <c r="L30" s="318">
        <v>30000</v>
      </c>
      <c r="M30" s="318">
        <v>33000</v>
      </c>
      <c r="N30" s="318">
        <v>36000</v>
      </c>
      <c r="O30" s="318">
        <v>39000</v>
      </c>
      <c r="P30" s="318">
        <v>42000</v>
      </c>
      <c r="Q30" s="318">
        <v>45000</v>
      </c>
      <c r="R30" s="318">
        <v>48000</v>
      </c>
      <c r="S30" s="318">
        <v>51000</v>
      </c>
      <c r="T30" s="318">
        <v>54000</v>
      </c>
      <c r="U30" s="318">
        <v>57000</v>
      </c>
      <c r="V30" s="318">
        <v>60000</v>
      </c>
      <c r="W30" s="318">
        <v>63000</v>
      </c>
      <c r="X30" s="470">
        <v>66000</v>
      </c>
      <c r="Y30" s="318">
        <v>69000</v>
      </c>
      <c r="Z30" s="318">
        <v>72000</v>
      </c>
      <c r="AA30" s="318">
        <v>75000</v>
      </c>
      <c r="AB30" s="318">
        <v>78000</v>
      </c>
      <c r="AC30" s="318">
        <v>81000</v>
      </c>
      <c r="AD30" s="318">
        <v>84000</v>
      </c>
      <c r="AE30" s="318">
        <v>87000</v>
      </c>
      <c r="AF30" s="318">
        <v>90000</v>
      </c>
      <c r="AG30" s="318">
        <v>93000</v>
      </c>
      <c r="AH30" s="318">
        <v>96000</v>
      </c>
      <c r="AI30" s="318">
        <v>99000</v>
      </c>
      <c r="AJ30" s="318">
        <v>102000</v>
      </c>
      <c r="AK30" s="318">
        <v>105000</v>
      </c>
      <c r="AL30" s="318">
        <v>108000</v>
      </c>
      <c r="AM30" s="318">
        <v>111000</v>
      </c>
      <c r="AN30" s="318">
        <v>114000</v>
      </c>
      <c r="AO30" s="318">
        <v>117000</v>
      </c>
      <c r="AP30" s="318">
        <v>120000</v>
      </c>
      <c r="AQ30" s="318">
        <v>123000</v>
      </c>
      <c r="AR30" s="318">
        <v>126000</v>
      </c>
      <c r="AS30" s="318">
        <v>129000</v>
      </c>
      <c r="AT30" s="318">
        <v>132000</v>
      </c>
      <c r="AU30" s="318">
        <v>135000</v>
      </c>
      <c r="AV30" s="318">
        <v>138000</v>
      </c>
      <c r="AW30" s="318">
        <v>141000</v>
      </c>
      <c r="AX30" s="318">
        <v>144000</v>
      </c>
      <c r="AY30" s="318">
        <v>147000</v>
      </c>
      <c r="AZ30" s="318">
        <v>150000</v>
      </c>
      <c r="BA30" s="318">
        <v>153000</v>
      </c>
      <c r="BB30" s="318">
        <v>156000</v>
      </c>
      <c r="BC30" s="318">
        <v>159000</v>
      </c>
      <c r="BD30" s="318">
        <v>162000</v>
      </c>
      <c r="BE30" s="318">
        <v>165000</v>
      </c>
      <c r="BF30" s="318">
        <v>168000</v>
      </c>
      <c r="BG30" s="318">
        <v>171000</v>
      </c>
      <c r="BH30" s="318">
        <v>174000</v>
      </c>
      <c r="BI30" s="318">
        <v>177000</v>
      </c>
      <c r="BJ30" s="318">
        <v>180000</v>
      </c>
      <c r="BK30" s="318">
        <v>183000</v>
      </c>
      <c r="BL30" s="318">
        <v>186000</v>
      </c>
      <c r="BM30" s="318">
        <v>189000</v>
      </c>
      <c r="BN30" s="318">
        <v>192000</v>
      </c>
      <c r="BO30" s="318">
        <v>195000</v>
      </c>
      <c r="BP30" s="318">
        <v>198000</v>
      </c>
      <c r="BQ30" s="318">
        <v>201000</v>
      </c>
      <c r="BR30" s="318">
        <v>204000</v>
      </c>
      <c r="BS30" s="318">
        <v>207000</v>
      </c>
      <c r="BT30" s="318">
        <v>210000</v>
      </c>
      <c r="BU30" s="318">
        <v>213000</v>
      </c>
    </row>
    <row r="31" spans="1:75" ht="14.4" x14ac:dyDescent="0.3">
      <c r="C31" s="478"/>
      <c r="D31" s="478"/>
      <c r="E31" s="478"/>
      <c r="F31" s="478"/>
      <c r="G31" s="478"/>
      <c r="H31" s="477"/>
      <c r="I31" s="477"/>
      <c r="J31" s="477"/>
      <c r="K31" s="477"/>
      <c r="L31" s="442"/>
    </row>
    <row r="32" spans="1:75" ht="14.4" x14ac:dyDescent="0.3">
      <c r="B32" s="479"/>
      <c r="C32" s="478"/>
      <c r="D32" s="478"/>
      <c r="E32" s="478"/>
      <c r="F32" s="478"/>
      <c r="G32" s="478"/>
      <c r="H32" s="477"/>
      <c r="I32" s="477"/>
      <c r="J32" s="477"/>
      <c r="K32" s="477"/>
      <c r="L32" s="442"/>
    </row>
    <row r="33" spans="1:52" ht="14.4" x14ac:dyDescent="0.3">
      <c r="A33" s="440"/>
      <c r="B33" s="479"/>
      <c r="C33" s="478"/>
      <c r="D33" s="478"/>
      <c r="E33" s="478"/>
      <c r="F33" s="478"/>
      <c r="G33" s="478"/>
      <c r="H33" s="477"/>
      <c r="I33" s="477"/>
      <c r="J33" s="477"/>
      <c r="K33" s="477"/>
      <c r="L33" s="442"/>
    </row>
    <row r="34" spans="1:52" ht="15" thickBot="1" x14ac:dyDescent="0.35">
      <c r="A34" s="485"/>
      <c r="B34" s="487"/>
      <c r="C34" s="487"/>
      <c r="D34" s="487"/>
      <c r="E34" s="487"/>
      <c r="F34" s="487"/>
      <c r="G34" s="487"/>
      <c r="H34" s="477"/>
      <c r="I34" s="477"/>
      <c r="J34" s="477"/>
      <c r="K34" s="477"/>
      <c r="L34" s="442"/>
    </row>
    <row r="35" spans="1:52" ht="14.4" x14ac:dyDescent="0.3">
      <c r="A35" s="485"/>
      <c r="B35" s="487"/>
      <c r="C35" s="487"/>
      <c r="D35" s="487"/>
      <c r="E35" s="487"/>
      <c r="F35" s="487"/>
      <c r="G35" s="487"/>
      <c r="H35" s="477"/>
      <c r="I35" s="477"/>
      <c r="J35" s="477"/>
      <c r="K35" s="477"/>
      <c r="L35" s="442"/>
      <c r="AA35" s="443" t="s">
        <v>596</v>
      </c>
      <c r="AB35" s="493">
        <f>AVERAGE(P2:AF2)</f>
        <v>0.64974509788235302</v>
      </c>
    </row>
    <row r="36" spans="1:52" ht="14.4" x14ac:dyDescent="0.3">
      <c r="A36" s="485"/>
      <c r="B36" s="487"/>
      <c r="C36" s="487"/>
      <c r="D36" s="487"/>
      <c r="E36" s="487"/>
      <c r="F36" s="487"/>
      <c r="G36" s="487"/>
      <c r="H36" s="477"/>
      <c r="I36" s="477"/>
      <c r="J36" s="477"/>
      <c r="K36" s="477"/>
      <c r="L36" s="442"/>
      <c r="M36" s="378"/>
      <c r="N36" s="378"/>
      <c r="O36" s="378"/>
      <c r="P36" s="378"/>
      <c r="Q36" s="378"/>
      <c r="AA36" s="451" t="s">
        <v>597</v>
      </c>
      <c r="AB36" s="493">
        <f>AVERAGE(P3:AF3)</f>
        <v>0.81527450988235273</v>
      </c>
    </row>
    <row r="37" spans="1:52" ht="14.4" x14ac:dyDescent="0.3">
      <c r="A37" s="485"/>
      <c r="B37" s="501"/>
      <c r="C37" s="501"/>
      <c r="D37" s="501"/>
      <c r="E37" s="501"/>
      <c r="F37" s="501"/>
      <c r="G37" s="501"/>
      <c r="H37" s="477"/>
      <c r="I37" s="477"/>
      <c r="J37" s="477"/>
      <c r="K37" s="477"/>
      <c r="L37" s="442"/>
      <c r="M37" s="378"/>
      <c r="N37" s="378"/>
      <c r="O37" s="378"/>
      <c r="P37" s="378"/>
      <c r="Q37" s="378"/>
      <c r="R37" s="326"/>
      <c r="S37" s="326"/>
      <c r="T37" s="326"/>
      <c r="U37" s="326"/>
      <c r="V37" s="326"/>
      <c r="W37" s="326"/>
      <c r="X37" s="326"/>
      <c r="Y37" s="326"/>
      <c r="Z37" s="326"/>
      <c r="AA37" s="460" t="s">
        <v>598</v>
      </c>
      <c r="AB37" s="493">
        <f t="shared" ref="AB37:AB40" si="0">AVERAGE(P4:AF4)</f>
        <v>0.76380392152941179</v>
      </c>
      <c r="AC37" s="326"/>
      <c r="AD37" s="326"/>
      <c r="AE37" s="326"/>
      <c r="AF37" s="326"/>
      <c r="AG37" s="326"/>
      <c r="AH37" s="326"/>
      <c r="AI37" s="326"/>
      <c r="AJ37" s="326"/>
      <c r="AK37" s="326"/>
      <c r="AL37" s="326"/>
      <c r="AM37" s="326"/>
      <c r="AN37" s="325"/>
      <c r="AO37" s="325"/>
      <c r="AP37" s="325"/>
      <c r="AQ37" s="325"/>
      <c r="AR37" s="325"/>
      <c r="AS37" s="325"/>
      <c r="AT37" s="325"/>
      <c r="AU37" s="325"/>
      <c r="AV37" s="325"/>
      <c r="AW37" s="325"/>
      <c r="AX37" s="325"/>
      <c r="AY37" s="325"/>
      <c r="AZ37" s="325"/>
    </row>
    <row r="38" spans="1:52" ht="14.4" x14ac:dyDescent="0.3">
      <c r="A38" s="485"/>
      <c r="B38" s="501"/>
      <c r="C38" s="501"/>
      <c r="D38" s="501"/>
      <c r="E38" s="501"/>
      <c r="F38" s="501"/>
      <c r="G38" s="501"/>
      <c r="H38" s="477"/>
      <c r="I38" s="477"/>
      <c r="J38" s="477"/>
      <c r="K38" s="477"/>
      <c r="L38" s="442"/>
      <c r="M38" s="378"/>
      <c r="N38" s="378"/>
      <c r="O38" s="378"/>
      <c r="P38" s="378"/>
      <c r="Q38" s="378"/>
      <c r="AA38" s="460" t="s">
        <v>599</v>
      </c>
      <c r="AB38" s="493">
        <f t="shared" si="0"/>
        <v>0.85743137258823543</v>
      </c>
    </row>
    <row r="39" spans="1:52" ht="14.4" x14ac:dyDescent="0.3">
      <c r="A39" s="485"/>
      <c r="B39" s="501"/>
      <c r="C39" s="501"/>
      <c r="D39" s="501"/>
      <c r="E39" s="501"/>
      <c r="F39" s="501"/>
      <c r="G39" s="501"/>
      <c r="H39" s="477"/>
      <c r="I39" s="477"/>
      <c r="J39" s="477"/>
      <c r="K39" s="477"/>
      <c r="L39" s="442"/>
      <c r="M39" s="378"/>
      <c r="N39" s="378"/>
      <c r="O39" s="378"/>
      <c r="P39" s="378"/>
      <c r="Q39" s="378"/>
      <c r="AA39" s="460" t="s">
        <v>600</v>
      </c>
      <c r="AB39" s="493">
        <f t="shared" si="0"/>
        <v>0.12127450982352943</v>
      </c>
    </row>
    <row r="40" spans="1:52" ht="14.4" x14ac:dyDescent="0.3">
      <c r="A40" s="485"/>
      <c r="B40" s="501"/>
      <c r="C40" s="501"/>
      <c r="D40" s="501"/>
      <c r="E40" s="501"/>
      <c r="F40" s="501"/>
      <c r="G40" s="501"/>
      <c r="H40" s="477"/>
      <c r="I40" s="477"/>
      <c r="J40" s="477"/>
      <c r="K40" s="477"/>
      <c r="L40" s="442"/>
      <c r="M40" s="378"/>
      <c r="N40" s="378"/>
      <c r="O40" s="378"/>
      <c r="P40" s="378"/>
      <c r="Q40" s="378"/>
      <c r="AA40" s="460" t="s">
        <v>601</v>
      </c>
      <c r="AB40" s="493">
        <f t="shared" si="0"/>
        <v>5.7803921705882354E-2</v>
      </c>
    </row>
    <row r="41" spans="1:52" ht="14.4" x14ac:dyDescent="0.3">
      <c r="A41" s="485"/>
      <c r="B41" s="501"/>
      <c r="C41" s="501"/>
      <c r="D41" s="501"/>
      <c r="E41" s="501"/>
      <c r="F41" s="501"/>
      <c r="G41" s="501"/>
      <c r="H41" s="477"/>
      <c r="I41" s="477"/>
      <c r="J41" s="477"/>
      <c r="K41" s="477"/>
      <c r="L41" s="442"/>
      <c r="M41" s="378"/>
      <c r="N41" s="378"/>
      <c r="O41" s="378"/>
      <c r="P41" s="378"/>
      <c r="Q41" s="378"/>
    </row>
    <row r="42" spans="1:52" ht="14.4" x14ac:dyDescent="0.3">
      <c r="A42" s="485"/>
      <c r="B42" s="501"/>
      <c r="C42" s="501"/>
      <c r="D42" s="501"/>
      <c r="E42" s="501"/>
      <c r="F42" s="501"/>
      <c r="G42" s="501"/>
      <c r="H42" s="477"/>
      <c r="I42" s="477"/>
      <c r="J42" s="477"/>
      <c r="K42" s="477"/>
      <c r="L42" s="442"/>
      <c r="M42" s="378"/>
      <c r="N42" s="378"/>
      <c r="O42" s="378"/>
      <c r="P42" s="378"/>
      <c r="Q42" s="378"/>
    </row>
    <row r="43" spans="1:52" ht="14.4" x14ac:dyDescent="0.3">
      <c r="A43" s="485"/>
      <c r="B43" s="501"/>
      <c r="C43" s="501"/>
      <c r="D43" s="501"/>
      <c r="E43" s="501"/>
      <c r="F43" s="501"/>
      <c r="G43" s="501"/>
      <c r="H43" s="477"/>
      <c r="I43" s="477"/>
      <c r="J43" s="477"/>
      <c r="K43" s="477"/>
      <c r="L43" s="442"/>
      <c r="M43" s="378"/>
      <c r="N43" s="378"/>
      <c r="O43" s="378"/>
      <c r="P43" s="378"/>
      <c r="Q43" s="378"/>
    </row>
    <row r="44" spans="1:52" ht="14.4" x14ac:dyDescent="0.3">
      <c r="A44" s="485"/>
      <c r="B44" s="501"/>
      <c r="C44" s="501"/>
      <c r="D44" s="501"/>
      <c r="E44" s="501"/>
      <c r="F44" s="501"/>
      <c r="G44" s="501"/>
      <c r="H44" s="477"/>
      <c r="I44" s="477"/>
      <c r="J44" s="477"/>
      <c r="K44" s="477"/>
      <c r="L44" s="442"/>
      <c r="M44" s="378"/>
      <c r="N44" s="378"/>
      <c r="O44" s="378"/>
      <c r="P44" s="378"/>
      <c r="Q44" s="378"/>
    </row>
    <row r="45" spans="1:52" ht="14.4" x14ac:dyDescent="0.3">
      <c r="A45" s="485"/>
      <c r="B45" s="501"/>
      <c r="C45" s="501"/>
      <c r="D45" s="501"/>
      <c r="E45" s="501"/>
      <c r="F45" s="501"/>
      <c r="G45" s="501"/>
      <c r="H45" s="477"/>
      <c r="I45" s="477"/>
      <c r="J45" s="477"/>
      <c r="K45" s="477"/>
      <c r="L45" s="442"/>
      <c r="M45" s="378"/>
      <c r="N45" s="378"/>
      <c r="O45" s="378"/>
      <c r="P45" s="378"/>
      <c r="Q45" s="378"/>
    </row>
    <row r="46" spans="1:52" ht="14.4" x14ac:dyDescent="0.3">
      <c r="A46" s="485"/>
      <c r="B46" s="501"/>
      <c r="C46" s="501"/>
      <c r="D46" s="501"/>
      <c r="E46" s="501"/>
      <c r="F46" s="501"/>
      <c r="G46" s="501"/>
      <c r="H46" s="477"/>
      <c r="I46" s="477"/>
      <c r="J46" s="477"/>
      <c r="K46" s="477"/>
      <c r="L46" s="442"/>
      <c r="M46" s="378"/>
      <c r="N46" s="378"/>
      <c r="O46" s="378"/>
      <c r="P46" s="378"/>
      <c r="Q46" s="378"/>
    </row>
    <row r="47" spans="1:52" ht="14.4" x14ac:dyDescent="0.3">
      <c r="A47" s="485"/>
      <c r="B47" s="501"/>
      <c r="C47" s="501"/>
      <c r="D47" s="501"/>
      <c r="E47" s="501"/>
      <c r="F47" s="501"/>
      <c r="G47" s="501"/>
      <c r="H47" s="477"/>
      <c r="I47" s="477"/>
      <c r="J47" s="477"/>
      <c r="K47" s="477"/>
      <c r="L47" s="442"/>
      <c r="M47" s="378"/>
      <c r="N47" s="378"/>
      <c r="O47" s="378"/>
      <c r="P47" s="378"/>
      <c r="Q47" s="378"/>
    </row>
    <row r="48" spans="1:52" ht="14.4" x14ac:dyDescent="0.3">
      <c r="A48" s="485"/>
      <c r="B48" s="501"/>
      <c r="C48" s="501"/>
      <c r="D48" s="501"/>
      <c r="E48" s="501"/>
      <c r="F48" s="501"/>
      <c r="G48" s="501"/>
      <c r="H48" s="477"/>
      <c r="I48" s="477"/>
      <c r="J48" s="477"/>
      <c r="K48" s="477"/>
      <c r="L48" s="442"/>
      <c r="M48" s="378"/>
      <c r="N48" s="378"/>
      <c r="O48" s="378"/>
      <c r="P48" s="378"/>
      <c r="Q48" s="378"/>
    </row>
    <row r="49" spans="1:17" ht="14.4" x14ac:dyDescent="0.3">
      <c r="A49" s="485"/>
      <c r="B49" s="501"/>
      <c r="C49" s="501"/>
      <c r="D49" s="501"/>
      <c r="E49" s="501"/>
      <c r="F49" s="501"/>
      <c r="G49" s="501"/>
      <c r="H49" s="477"/>
      <c r="I49" s="477"/>
      <c r="J49" s="477"/>
      <c r="K49" s="477"/>
      <c r="L49" s="442"/>
      <c r="M49" s="378"/>
      <c r="N49" s="378"/>
      <c r="O49" s="378"/>
      <c r="P49" s="378"/>
      <c r="Q49" s="378"/>
    </row>
    <row r="50" spans="1:17" ht="14.4" x14ac:dyDescent="0.3">
      <c r="A50" s="485"/>
      <c r="B50" s="501"/>
      <c r="C50" s="501"/>
      <c r="D50" s="501"/>
      <c r="E50" s="501"/>
      <c r="F50" s="501"/>
      <c r="G50" s="501"/>
      <c r="H50" s="477"/>
      <c r="I50" s="477"/>
      <c r="J50" s="477"/>
      <c r="K50" s="477"/>
      <c r="L50" s="442"/>
      <c r="M50" s="378"/>
      <c r="N50" s="378"/>
      <c r="O50" s="378"/>
      <c r="P50" s="378"/>
      <c r="Q50" s="378"/>
    </row>
    <row r="51" spans="1:17" ht="14.4" x14ac:dyDescent="0.3">
      <c r="A51" s="485"/>
      <c r="B51" s="501"/>
      <c r="C51" s="501"/>
      <c r="D51" s="501"/>
      <c r="E51" s="501"/>
      <c r="F51" s="501"/>
      <c r="G51" s="501"/>
      <c r="H51" s="477"/>
      <c r="I51" s="477"/>
      <c r="J51" s="477"/>
      <c r="K51" s="477"/>
      <c r="L51" s="442"/>
      <c r="M51" s="378"/>
      <c r="N51" s="378"/>
      <c r="O51" s="378"/>
      <c r="P51" s="378"/>
      <c r="Q51" s="378"/>
    </row>
    <row r="52" spans="1:17" ht="14.4" x14ac:dyDescent="0.3">
      <c r="A52" s="485"/>
      <c r="B52" s="501"/>
      <c r="C52" s="501"/>
      <c r="D52" s="501"/>
      <c r="E52" s="501"/>
      <c r="F52" s="501"/>
      <c r="G52" s="501"/>
      <c r="H52" s="477"/>
      <c r="I52" s="477"/>
      <c r="J52" s="477"/>
      <c r="K52" s="477"/>
      <c r="L52" s="442"/>
      <c r="M52" s="378"/>
      <c r="N52" s="378"/>
      <c r="O52" s="378"/>
      <c r="P52" s="378"/>
      <c r="Q52" s="378"/>
    </row>
    <row r="53" spans="1:17" ht="14.4" x14ac:dyDescent="0.3">
      <c r="A53" s="485"/>
      <c r="B53" s="501"/>
      <c r="C53" s="501"/>
      <c r="D53" s="501"/>
      <c r="E53" s="501"/>
      <c r="F53" s="501"/>
      <c r="G53" s="501"/>
      <c r="H53" s="477"/>
      <c r="I53" s="477"/>
      <c r="J53" s="477"/>
      <c r="K53" s="477"/>
      <c r="L53" s="442"/>
      <c r="M53" s="378"/>
      <c r="N53" s="378"/>
      <c r="O53" s="378"/>
      <c r="P53" s="378"/>
      <c r="Q53" s="378"/>
    </row>
    <row r="54" spans="1:17" ht="14.4" x14ac:dyDescent="0.3">
      <c r="A54" s="485"/>
      <c r="B54" s="501"/>
      <c r="C54" s="501"/>
      <c r="D54" s="501"/>
      <c r="E54" s="501"/>
      <c r="F54" s="501"/>
      <c r="G54" s="501"/>
      <c r="H54" s="477"/>
      <c r="I54" s="477"/>
      <c r="J54" s="477"/>
      <c r="K54" s="477"/>
      <c r="L54" s="442"/>
      <c r="M54" s="378"/>
      <c r="N54" s="378"/>
      <c r="O54" s="378"/>
      <c r="P54" s="378"/>
      <c r="Q54" s="378"/>
    </row>
    <row r="55" spans="1:17" ht="14.4" x14ac:dyDescent="0.3">
      <c r="A55" s="485"/>
      <c r="B55" s="501"/>
      <c r="C55" s="501"/>
      <c r="D55" s="501"/>
      <c r="E55" s="501"/>
      <c r="F55" s="501"/>
      <c r="G55" s="501"/>
      <c r="H55" s="477"/>
      <c r="I55" s="477"/>
      <c r="J55" s="477"/>
      <c r="K55" s="477"/>
      <c r="L55" s="442"/>
      <c r="M55" s="378"/>
      <c r="N55" s="378"/>
      <c r="O55" s="378"/>
      <c r="P55" s="378"/>
      <c r="Q55" s="378"/>
    </row>
    <row r="56" spans="1:17" ht="14.4" x14ac:dyDescent="0.3">
      <c r="A56" s="485"/>
      <c r="B56" s="501"/>
      <c r="C56" s="501"/>
      <c r="D56" s="501"/>
      <c r="E56" s="501"/>
      <c r="F56" s="501"/>
      <c r="G56" s="501"/>
      <c r="H56" s="477"/>
      <c r="I56" s="477"/>
      <c r="J56" s="477"/>
      <c r="K56" s="477"/>
      <c r="L56" s="442"/>
      <c r="M56" s="378"/>
      <c r="N56" s="378"/>
      <c r="O56" s="378"/>
      <c r="P56" s="378"/>
      <c r="Q56" s="378"/>
    </row>
    <row r="57" spans="1:17" ht="14.4" x14ac:dyDescent="0.3">
      <c r="A57" s="485"/>
      <c r="B57" s="501"/>
      <c r="C57" s="501"/>
      <c r="D57" s="501"/>
      <c r="E57" s="501"/>
      <c r="F57" s="501"/>
      <c r="G57" s="501"/>
      <c r="H57" s="477"/>
      <c r="I57" s="477"/>
      <c r="J57" s="477"/>
      <c r="K57" s="477"/>
      <c r="L57" s="442"/>
      <c r="M57" s="378"/>
      <c r="N57" s="378"/>
      <c r="O57" s="378"/>
      <c r="P57" s="378"/>
      <c r="Q57" s="378"/>
    </row>
    <row r="58" spans="1:17" ht="14.4" x14ac:dyDescent="0.3">
      <c r="A58" s="485"/>
      <c r="B58" s="501"/>
      <c r="C58" s="501"/>
      <c r="D58" s="501"/>
      <c r="E58" s="501"/>
      <c r="F58" s="501"/>
      <c r="G58" s="501"/>
      <c r="H58" s="477"/>
      <c r="I58" s="477"/>
      <c r="J58" s="477"/>
      <c r="K58" s="477"/>
      <c r="L58" s="442"/>
      <c r="M58" s="378"/>
      <c r="N58" s="378"/>
      <c r="O58" s="378"/>
      <c r="P58" s="378"/>
      <c r="Q58" s="378"/>
    </row>
    <row r="59" spans="1:17" ht="14.4" x14ac:dyDescent="0.3">
      <c r="A59" s="485"/>
      <c r="B59" s="501"/>
      <c r="C59" s="501"/>
      <c r="D59" s="501"/>
      <c r="E59" s="501"/>
      <c r="F59" s="501"/>
      <c r="G59" s="501"/>
      <c r="H59" s="477"/>
      <c r="I59" s="477"/>
      <c r="J59" s="477"/>
      <c r="K59" s="477"/>
      <c r="L59" s="442"/>
      <c r="M59" s="378"/>
      <c r="N59" s="378"/>
      <c r="O59" s="378"/>
      <c r="P59" s="378"/>
      <c r="Q59" s="378"/>
    </row>
    <row r="60" spans="1:17" ht="14.4" x14ac:dyDescent="0.3">
      <c r="A60" s="485"/>
      <c r="B60" s="501"/>
      <c r="C60" s="501"/>
      <c r="D60" s="501"/>
      <c r="E60" s="501"/>
      <c r="F60" s="501"/>
      <c r="G60" s="501"/>
      <c r="H60" s="477"/>
      <c r="I60" s="477"/>
      <c r="J60" s="477"/>
      <c r="K60" s="477"/>
      <c r="L60" s="442"/>
      <c r="M60" s="378"/>
      <c r="N60" s="378"/>
      <c r="O60" s="378"/>
      <c r="P60" s="378"/>
      <c r="Q60" s="378"/>
    </row>
    <row r="61" spans="1:17" ht="14.4" x14ac:dyDescent="0.3">
      <c r="A61" s="485"/>
      <c r="B61" s="501"/>
      <c r="C61" s="501"/>
      <c r="D61" s="501"/>
      <c r="E61" s="501"/>
      <c r="F61" s="501"/>
      <c r="G61" s="501"/>
      <c r="H61" s="477"/>
      <c r="I61" s="477"/>
      <c r="J61" s="477"/>
      <c r="K61" s="477"/>
      <c r="L61" s="442"/>
      <c r="M61" s="378"/>
      <c r="N61" s="378"/>
      <c r="O61" s="378"/>
      <c r="P61" s="378"/>
      <c r="Q61" s="378"/>
    </row>
    <row r="62" spans="1:17" ht="14.4" x14ac:dyDescent="0.3">
      <c r="A62" s="485"/>
      <c r="B62" s="501"/>
      <c r="C62" s="501"/>
      <c r="D62" s="501"/>
      <c r="E62" s="501"/>
      <c r="F62" s="501"/>
      <c r="G62" s="501"/>
      <c r="H62" s="477"/>
      <c r="I62" s="477"/>
      <c r="J62" s="477"/>
      <c r="K62" s="477"/>
      <c r="L62" s="442"/>
      <c r="M62" s="378"/>
      <c r="N62" s="378"/>
      <c r="O62" s="378"/>
      <c r="P62" s="378"/>
      <c r="Q62" s="378"/>
    </row>
    <row r="63" spans="1:17" ht="14.4" x14ac:dyDescent="0.3">
      <c r="A63" s="485"/>
      <c r="B63" s="501"/>
      <c r="C63" s="501"/>
      <c r="D63" s="501"/>
      <c r="E63" s="501"/>
      <c r="F63" s="501"/>
      <c r="G63" s="501"/>
      <c r="H63" s="477"/>
      <c r="I63" s="477"/>
      <c r="J63" s="477"/>
      <c r="K63" s="477"/>
      <c r="L63" s="442"/>
      <c r="M63" s="378"/>
      <c r="N63" s="378"/>
      <c r="O63" s="378"/>
      <c r="P63" s="378"/>
      <c r="Q63" s="378"/>
    </row>
    <row r="64" spans="1:17" ht="14.4" x14ac:dyDescent="0.3">
      <c r="A64" s="485"/>
      <c r="B64" s="501"/>
      <c r="C64" s="501"/>
      <c r="D64" s="501"/>
      <c r="E64" s="501"/>
      <c r="F64" s="501"/>
      <c r="G64" s="501"/>
      <c r="H64" s="477"/>
      <c r="I64" s="477"/>
      <c r="J64" s="477"/>
      <c r="K64" s="477"/>
      <c r="L64" s="442"/>
      <c r="M64" s="378"/>
      <c r="N64" s="378"/>
      <c r="O64" s="378"/>
      <c r="P64" s="378"/>
      <c r="Q64" s="378"/>
    </row>
    <row r="65" spans="1:17" ht="14.4" x14ac:dyDescent="0.3">
      <c r="A65" s="485"/>
      <c r="B65" s="501"/>
      <c r="C65" s="501"/>
      <c r="D65" s="501"/>
      <c r="E65" s="501"/>
      <c r="F65" s="501"/>
      <c r="G65" s="501"/>
      <c r="H65" s="477"/>
      <c r="I65" s="477"/>
      <c r="J65" s="477"/>
      <c r="K65" s="477"/>
      <c r="L65" s="442"/>
      <c r="M65" s="378"/>
      <c r="N65" s="378"/>
      <c r="O65" s="378"/>
      <c r="P65" s="378"/>
      <c r="Q65" s="378"/>
    </row>
    <row r="66" spans="1:17" ht="14.4" x14ac:dyDescent="0.3">
      <c r="A66" s="485"/>
      <c r="B66" s="501"/>
      <c r="C66" s="501"/>
      <c r="D66" s="501"/>
      <c r="E66" s="501"/>
      <c r="F66" s="501"/>
      <c r="G66" s="501"/>
      <c r="H66" s="477"/>
      <c r="I66" s="477"/>
      <c r="J66" s="477"/>
      <c r="K66" s="477"/>
      <c r="L66" s="442"/>
      <c r="M66" s="378"/>
      <c r="N66" s="378"/>
      <c r="O66" s="378"/>
      <c r="P66" s="378"/>
      <c r="Q66" s="378"/>
    </row>
    <row r="67" spans="1:17" ht="14.4" x14ac:dyDescent="0.3">
      <c r="A67" s="485"/>
      <c r="B67" s="501"/>
      <c r="C67" s="501"/>
      <c r="D67" s="501"/>
      <c r="E67" s="501"/>
      <c r="F67" s="501"/>
      <c r="G67" s="501"/>
      <c r="H67" s="477"/>
      <c r="I67" s="477"/>
      <c r="J67" s="477"/>
      <c r="K67" s="477"/>
      <c r="L67" s="442"/>
      <c r="M67" s="378"/>
      <c r="N67" s="378"/>
      <c r="O67" s="378"/>
      <c r="P67" s="378"/>
      <c r="Q67" s="378"/>
    </row>
    <row r="68" spans="1:17" ht="14.4" x14ac:dyDescent="0.3">
      <c r="A68" s="485"/>
      <c r="B68" s="501"/>
      <c r="C68" s="501"/>
      <c r="D68" s="501"/>
      <c r="E68" s="501"/>
      <c r="F68" s="501"/>
      <c r="G68" s="501"/>
      <c r="H68" s="477"/>
      <c r="I68" s="477"/>
      <c r="J68" s="477"/>
      <c r="K68" s="477"/>
      <c r="L68" s="442"/>
      <c r="M68" s="378"/>
      <c r="N68" s="378"/>
      <c r="O68" s="378"/>
      <c r="P68" s="378"/>
      <c r="Q68" s="378"/>
    </row>
    <row r="69" spans="1:17" ht="14.4" x14ac:dyDescent="0.3">
      <c r="A69" s="485"/>
      <c r="B69" s="501"/>
      <c r="C69" s="501"/>
      <c r="D69" s="501"/>
      <c r="E69" s="501"/>
      <c r="F69" s="501"/>
      <c r="G69" s="501"/>
      <c r="H69" s="477"/>
      <c r="I69" s="477"/>
      <c r="J69" s="477"/>
      <c r="K69" s="477"/>
      <c r="L69" s="442"/>
      <c r="M69" s="378"/>
      <c r="N69" s="378"/>
      <c r="O69" s="378"/>
      <c r="P69" s="378"/>
      <c r="Q69" s="378"/>
    </row>
    <row r="70" spans="1:17" ht="14.4" x14ac:dyDescent="0.3">
      <c r="A70" s="485"/>
      <c r="B70" s="501"/>
      <c r="C70" s="501"/>
      <c r="D70" s="501"/>
      <c r="E70" s="501"/>
      <c r="F70" s="501"/>
      <c r="G70" s="501"/>
      <c r="H70" s="477"/>
      <c r="I70" s="477"/>
      <c r="J70" s="477"/>
      <c r="K70" s="477"/>
      <c r="L70" s="442"/>
      <c r="M70" s="378"/>
      <c r="N70" s="378"/>
      <c r="O70" s="378"/>
      <c r="P70" s="378"/>
      <c r="Q70" s="378"/>
    </row>
    <row r="71" spans="1:17" ht="14.4" x14ac:dyDescent="0.3">
      <c r="A71" s="485"/>
      <c r="B71" s="501"/>
      <c r="C71" s="501"/>
      <c r="D71" s="501"/>
      <c r="E71" s="501"/>
      <c r="F71" s="501"/>
      <c r="G71" s="501"/>
      <c r="H71" s="477"/>
      <c r="I71" s="477"/>
      <c r="J71" s="477"/>
      <c r="K71" s="477"/>
      <c r="L71" s="442"/>
      <c r="M71" s="378"/>
      <c r="N71" s="378"/>
      <c r="O71" s="378"/>
      <c r="P71" s="378"/>
      <c r="Q71" s="378"/>
    </row>
    <row r="72" spans="1:17" ht="14.4" x14ac:dyDescent="0.3">
      <c r="A72" s="485"/>
      <c r="B72" s="501"/>
      <c r="C72" s="501"/>
      <c r="D72" s="501"/>
      <c r="E72" s="501"/>
      <c r="F72" s="501"/>
      <c r="G72" s="501"/>
      <c r="H72" s="477"/>
      <c r="I72" s="477"/>
      <c r="J72" s="477"/>
      <c r="K72" s="477"/>
      <c r="L72" s="442"/>
      <c r="M72" s="378"/>
      <c r="N72" s="378"/>
      <c r="O72" s="378"/>
      <c r="P72" s="378"/>
      <c r="Q72" s="378"/>
    </row>
    <row r="73" spans="1:17" ht="14.4" x14ac:dyDescent="0.3">
      <c r="A73" s="485"/>
      <c r="B73" s="501"/>
      <c r="C73" s="501"/>
      <c r="D73" s="501"/>
      <c r="E73" s="501"/>
      <c r="F73" s="501"/>
      <c r="G73" s="501"/>
      <c r="H73" s="477"/>
      <c r="I73" s="477"/>
      <c r="J73" s="477"/>
      <c r="K73" s="477"/>
      <c r="L73" s="442"/>
      <c r="M73" s="378"/>
      <c r="N73" s="378"/>
      <c r="O73" s="378"/>
      <c r="P73" s="378"/>
      <c r="Q73" s="378"/>
    </row>
    <row r="74" spans="1:17" ht="14.4" x14ac:dyDescent="0.3">
      <c r="A74" s="485"/>
      <c r="B74" s="501"/>
      <c r="C74" s="501"/>
      <c r="D74" s="501"/>
      <c r="E74" s="501"/>
      <c r="F74" s="501"/>
      <c r="G74" s="501"/>
      <c r="H74" s="477"/>
      <c r="I74" s="477"/>
      <c r="J74" s="477"/>
      <c r="K74" s="477"/>
      <c r="L74" s="442"/>
      <c r="M74" s="378"/>
      <c r="N74" s="378"/>
      <c r="O74" s="378"/>
      <c r="P74" s="378"/>
      <c r="Q74" s="378"/>
    </row>
    <row r="75" spans="1:17" ht="14.4" x14ac:dyDescent="0.3">
      <c r="A75" s="485"/>
      <c r="B75" s="501"/>
      <c r="C75" s="501"/>
      <c r="D75" s="501"/>
      <c r="E75" s="501"/>
      <c r="F75" s="501"/>
      <c r="G75" s="501"/>
      <c r="H75" s="477"/>
      <c r="I75" s="477"/>
      <c r="J75" s="477"/>
      <c r="K75" s="477"/>
      <c r="L75" s="442"/>
      <c r="M75" s="378"/>
      <c r="N75" s="378"/>
      <c r="O75" s="378"/>
      <c r="P75" s="378"/>
      <c r="Q75" s="378"/>
    </row>
    <row r="76" spans="1:17" ht="14.4" x14ac:dyDescent="0.3">
      <c r="A76" s="485"/>
      <c r="B76" s="501"/>
      <c r="C76" s="501"/>
      <c r="D76" s="501"/>
      <c r="E76" s="501"/>
      <c r="F76" s="501"/>
      <c r="G76" s="501"/>
      <c r="H76" s="477"/>
      <c r="I76" s="477"/>
      <c r="J76" s="477"/>
      <c r="K76" s="477"/>
      <c r="L76" s="442"/>
      <c r="M76" s="378"/>
      <c r="N76" s="378"/>
      <c r="O76" s="378"/>
      <c r="P76" s="378"/>
      <c r="Q76" s="378"/>
    </row>
    <row r="77" spans="1:17" ht="14.4" x14ac:dyDescent="0.3">
      <c r="A77" s="485"/>
      <c r="B77" s="501"/>
      <c r="C77" s="501"/>
      <c r="D77" s="501"/>
      <c r="E77" s="501"/>
      <c r="F77" s="501"/>
      <c r="G77" s="501"/>
      <c r="H77" s="477"/>
      <c r="I77" s="477"/>
      <c r="J77" s="477"/>
      <c r="K77" s="477"/>
      <c r="L77" s="442"/>
      <c r="M77" s="378"/>
      <c r="N77" s="378"/>
      <c r="O77" s="378"/>
      <c r="P77" s="378"/>
      <c r="Q77" s="378"/>
    </row>
    <row r="78" spans="1:17" ht="14.4" x14ac:dyDescent="0.3">
      <c r="A78" s="485"/>
      <c r="B78" s="501"/>
      <c r="C78" s="501"/>
      <c r="D78" s="501"/>
      <c r="E78" s="501"/>
      <c r="F78" s="501"/>
      <c r="G78" s="501"/>
      <c r="H78" s="477"/>
      <c r="I78" s="477"/>
      <c r="J78" s="477"/>
      <c r="K78" s="477"/>
      <c r="L78" s="442"/>
      <c r="M78" s="378"/>
      <c r="N78" s="378"/>
      <c r="O78" s="378"/>
      <c r="P78" s="378"/>
      <c r="Q78" s="378"/>
    </row>
    <row r="79" spans="1:17" ht="14.4" x14ac:dyDescent="0.3">
      <c r="A79" s="485"/>
      <c r="B79" s="501"/>
      <c r="C79" s="501"/>
      <c r="D79" s="501"/>
      <c r="E79" s="501"/>
      <c r="F79" s="501"/>
      <c r="G79" s="501"/>
      <c r="H79" s="477"/>
      <c r="I79" s="477"/>
      <c r="J79" s="477"/>
      <c r="K79" s="477"/>
      <c r="L79" s="442"/>
      <c r="M79" s="378"/>
      <c r="N79" s="378"/>
      <c r="O79" s="378"/>
      <c r="P79" s="378"/>
      <c r="Q79" s="378"/>
    </row>
    <row r="80" spans="1:17" ht="14.4" x14ac:dyDescent="0.3">
      <c r="A80" s="485"/>
      <c r="B80" s="501"/>
      <c r="C80" s="501"/>
      <c r="D80" s="501"/>
      <c r="E80" s="501"/>
      <c r="F80" s="501"/>
      <c r="G80" s="501"/>
      <c r="H80" s="477"/>
      <c r="I80" s="477"/>
      <c r="J80" s="477"/>
      <c r="K80" s="477"/>
      <c r="L80" s="442"/>
      <c r="M80" s="378"/>
      <c r="N80" s="378"/>
      <c r="O80" s="378"/>
      <c r="P80" s="378"/>
      <c r="Q80" s="378"/>
    </row>
    <row r="81" spans="1:17" ht="14.4" x14ac:dyDescent="0.3">
      <c r="A81" s="485"/>
      <c r="B81" s="501"/>
      <c r="C81" s="501"/>
      <c r="D81" s="501"/>
      <c r="E81" s="501"/>
      <c r="F81" s="501"/>
      <c r="G81" s="501"/>
      <c r="H81" s="477"/>
      <c r="I81" s="477"/>
      <c r="J81" s="477"/>
      <c r="K81" s="477"/>
      <c r="L81" s="442"/>
      <c r="M81" s="378"/>
      <c r="N81" s="378"/>
      <c r="O81" s="378"/>
      <c r="P81" s="378"/>
      <c r="Q81" s="378"/>
    </row>
    <row r="82" spans="1:17" ht="14.4" x14ac:dyDescent="0.3">
      <c r="A82" s="485"/>
      <c r="B82" s="501"/>
      <c r="C82" s="501"/>
      <c r="D82" s="501"/>
      <c r="E82" s="501"/>
      <c r="F82" s="501"/>
      <c r="G82" s="501"/>
      <c r="H82" s="477"/>
      <c r="I82" s="477"/>
      <c r="J82" s="477"/>
      <c r="K82" s="477"/>
      <c r="L82" s="442"/>
      <c r="M82" s="378"/>
      <c r="N82" s="378"/>
      <c r="O82" s="378"/>
      <c r="P82" s="378"/>
      <c r="Q82" s="378"/>
    </row>
    <row r="83" spans="1:17" ht="14.4" x14ac:dyDescent="0.3">
      <c r="A83" s="485"/>
      <c r="B83" s="501"/>
      <c r="C83" s="501"/>
      <c r="D83" s="501"/>
      <c r="E83" s="501"/>
      <c r="F83" s="501"/>
      <c r="G83" s="501"/>
      <c r="H83" s="477"/>
      <c r="I83" s="477"/>
      <c r="J83" s="477"/>
      <c r="K83" s="477"/>
      <c r="L83" s="442"/>
      <c r="M83" s="378"/>
      <c r="N83" s="378"/>
      <c r="O83" s="378"/>
      <c r="P83" s="378"/>
      <c r="Q83" s="378"/>
    </row>
    <row r="84" spans="1:17" ht="14.4" x14ac:dyDescent="0.3">
      <c r="A84" s="485"/>
      <c r="B84" s="501"/>
      <c r="C84" s="501"/>
      <c r="D84" s="501"/>
      <c r="E84" s="501"/>
      <c r="F84" s="501"/>
      <c r="G84" s="501"/>
      <c r="H84" s="477"/>
      <c r="I84" s="477"/>
      <c r="J84" s="477"/>
      <c r="K84" s="477"/>
      <c r="L84" s="442"/>
      <c r="M84" s="378"/>
      <c r="N84" s="378"/>
      <c r="O84" s="378"/>
      <c r="P84" s="378"/>
      <c r="Q84" s="378"/>
    </row>
    <row r="85" spans="1:17" ht="14.4" x14ac:dyDescent="0.3">
      <c r="A85" s="485"/>
      <c r="B85" s="501"/>
      <c r="C85" s="501"/>
      <c r="D85" s="501"/>
      <c r="E85" s="501"/>
      <c r="F85" s="501"/>
      <c r="G85" s="501"/>
      <c r="H85" s="477"/>
      <c r="I85" s="477"/>
      <c r="J85" s="477"/>
      <c r="K85" s="477"/>
      <c r="L85" s="442"/>
      <c r="M85" s="378"/>
      <c r="N85" s="378"/>
      <c r="O85" s="378"/>
      <c r="P85" s="378"/>
      <c r="Q85" s="378"/>
    </row>
    <row r="86" spans="1:17" ht="14.4" x14ac:dyDescent="0.3">
      <c r="A86" s="485"/>
      <c r="B86" s="501"/>
      <c r="C86" s="501"/>
      <c r="D86" s="501"/>
      <c r="E86" s="501"/>
      <c r="F86" s="501"/>
      <c r="G86" s="501"/>
      <c r="H86" s="477"/>
      <c r="I86" s="477"/>
      <c r="J86" s="477"/>
      <c r="K86" s="477"/>
      <c r="L86" s="442"/>
      <c r="M86" s="378"/>
      <c r="N86" s="378"/>
      <c r="O86" s="378"/>
      <c r="P86" s="378"/>
      <c r="Q86" s="378"/>
    </row>
    <row r="87" spans="1:17" ht="14.4" x14ac:dyDescent="0.3">
      <c r="A87" s="485"/>
      <c r="B87" s="501"/>
      <c r="C87" s="501"/>
      <c r="D87" s="501"/>
      <c r="E87" s="501"/>
      <c r="F87" s="501"/>
      <c r="G87" s="501"/>
      <c r="H87" s="477"/>
      <c r="I87" s="477"/>
      <c r="J87" s="477"/>
      <c r="K87" s="477"/>
      <c r="L87" s="442"/>
      <c r="M87" s="378"/>
      <c r="N87" s="378"/>
      <c r="O87" s="378"/>
      <c r="P87" s="378"/>
      <c r="Q87" s="378"/>
    </row>
    <row r="88" spans="1:17" ht="14.4" x14ac:dyDescent="0.3">
      <c r="A88" s="485"/>
      <c r="B88" s="501"/>
      <c r="C88" s="501"/>
      <c r="D88" s="501"/>
      <c r="E88" s="501"/>
      <c r="F88" s="501"/>
      <c r="G88" s="501"/>
      <c r="H88" s="477"/>
      <c r="I88" s="477"/>
      <c r="J88" s="477"/>
      <c r="K88" s="477"/>
      <c r="L88" s="442"/>
      <c r="M88" s="378"/>
      <c r="N88" s="378"/>
      <c r="O88" s="378"/>
      <c r="P88" s="378"/>
      <c r="Q88" s="378"/>
    </row>
    <row r="89" spans="1:17" ht="14.4" x14ac:dyDescent="0.3">
      <c r="A89" s="485"/>
      <c r="B89" s="501"/>
      <c r="C89" s="501"/>
      <c r="D89" s="501"/>
      <c r="E89" s="501"/>
      <c r="F89" s="501"/>
      <c r="G89" s="501"/>
      <c r="H89" s="477"/>
      <c r="I89" s="477"/>
      <c r="J89" s="477"/>
      <c r="K89" s="477"/>
      <c r="L89" s="442"/>
      <c r="M89" s="378"/>
      <c r="N89" s="378"/>
      <c r="O89" s="378"/>
      <c r="P89" s="378"/>
      <c r="Q89" s="378"/>
    </row>
    <row r="90" spans="1:17" ht="14.4" x14ac:dyDescent="0.3">
      <c r="A90" s="485"/>
      <c r="B90" s="501"/>
      <c r="C90" s="501"/>
      <c r="D90" s="501"/>
      <c r="E90" s="501"/>
      <c r="F90" s="501"/>
      <c r="G90" s="501"/>
      <c r="H90" s="475"/>
      <c r="I90" s="442"/>
      <c r="J90" s="442"/>
      <c r="K90" s="442"/>
      <c r="L90" s="442"/>
      <c r="M90" s="378"/>
      <c r="N90" s="378"/>
      <c r="O90" s="378"/>
      <c r="P90" s="378"/>
      <c r="Q90" s="378"/>
    </row>
    <row r="91" spans="1:17" ht="14.4" x14ac:dyDescent="0.3">
      <c r="A91" s="485"/>
      <c r="B91" s="501"/>
      <c r="C91" s="501"/>
      <c r="D91" s="501"/>
      <c r="E91" s="501"/>
      <c r="F91" s="501"/>
      <c r="G91" s="501"/>
      <c r="H91" s="442"/>
      <c r="I91" s="442"/>
      <c r="J91" s="442"/>
      <c r="K91" s="442"/>
      <c r="L91" s="442"/>
      <c r="M91" s="378"/>
      <c r="N91" s="378"/>
      <c r="O91" s="378"/>
      <c r="P91" s="378"/>
      <c r="Q91" s="378"/>
    </row>
    <row r="92" spans="1:17" ht="14.4" x14ac:dyDescent="0.3">
      <c r="A92" s="485"/>
      <c r="B92" s="501"/>
      <c r="C92" s="501"/>
      <c r="D92" s="501"/>
      <c r="E92" s="501"/>
      <c r="F92" s="501"/>
      <c r="G92" s="501"/>
      <c r="H92" s="442"/>
      <c r="I92" s="442"/>
      <c r="J92" s="442"/>
      <c r="K92" s="442"/>
      <c r="L92" s="442"/>
      <c r="M92" s="378"/>
      <c r="N92" s="378"/>
      <c r="O92" s="378"/>
      <c r="P92" s="378"/>
      <c r="Q92" s="378"/>
    </row>
    <row r="93" spans="1:17" ht="14.4" x14ac:dyDescent="0.3">
      <c r="A93" s="485"/>
      <c r="B93" s="501"/>
      <c r="C93" s="501"/>
      <c r="D93" s="501"/>
      <c r="E93" s="501"/>
      <c r="F93" s="501"/>
      <c r="G93" s="501"/>
      <c r="H93" s="442"/>
      <c r="I93" s="442"/>
      <c r="J93" s="442"/>
      <c r="K93" s="442"/>
      <c r="L93" s="442"/>
      <c r="M93" s="378"/>
      <c r="N93" s="378"/>
      <c r="O93" s="378"/>
      <c r="P93" s="378"/>
      <c r="Q93" s="378"/>
    </row>
    <row r="94" spans="1:17" ht="14.4" x14ac:dyDescent="0.3">
      <c r="A94" s="485"/>
      <c r="B94" s="501"/>
      <c r="C94" s="501"/>
      <c r="D94" s="501"/>
      <c r="E94" s="501"/>
      <c r="F94" s="501"/>
      <c r="G94" s="501"/>
      <c r="H94" s="442"/>
      <c r="I94" s="442"/>
      <c r="J94" s="442"/>
      <c r="K94" s="442"/>
      <c r="L94" s="442"/>
      <c r="M94" s="378"/>
      <c r="N94" s="378"/>
      <c r="O94" s="378"/>
      <c r="P94" s="378"/>
      <c r="Q94" s="378"/>
    </row>
    <row r="95" spans="1:17" ht="14.4" x14ac:dyDescent="0.3">
      <c r="A95" s="485"/>
      <c r="B95" s="501"/>
      <c r="C95" s="501"/>
      <c r="D95" s="501"/>
      <c r="E95" s="501"/>
      <c r="F95" s="501"/>
      <c r="G95" s="501"/>
      <c r="H95" s="442"/>
      <c r="I95" s="442"/>
      <c r="J95" s="442"/>
      <c r="K95" s="442"/>
      <c r="L95" s="442"/>
      <c r="M95" s="378"/>
      <c r="N95" s="378"/>
      <c r="O95" s="378"/>
      <c r="P95" s="378"/>
      <c r="Q95" s="378"/>
    </row>
    <row r="96" spans="1:17" ht="14.4" x14ac:dyDescent="0.3">
      <c r="A96" s="485"/>
      <c r="B96" s="501"/>
      <c r="C96" s="501"/>
      <c r="D96" s="501"/>
      <c r="E96" s="501"/>
      <c r="F96" s="501"/>
      <c r="G96" s="501"/>
      <c r="H96" s="442"/>
      <c r="I96" s="442"/>
      <c r="J96" s="442"/>
      <c r="K96" s="442"/>
      <c r="L96" s="442"/>
      <c r="M96" s="378"/>
      <c r="N96" s="378"/>
      <c r="O96" s="378"/>
      <c r="P96" s="378"/>
      <c r="Q96" s="378"/>
    </row>
    <row r="97" spans="1:17" ht="14.4" x14ac:dyDescent="0.3">
      <c r="A97" s="485"/>
      <c r="B97" s="501"/>
      <c r="C97" s="501"/>
      <c r="D97" s="501"/>
      <c r="E97" s="501"/>
      <c r="F97" s="501"/>
      <c r="G97" s="501"/>
      <c r="H97" s="442"/>
      <c r="I97" s="442"/>
      <c r="J97" s="442"/>
      <c r="K97" s="442"/>
      <c r="L97" s="442"/>
      <c r="M97" s="378"/>
      <c r="N97" s="378"/>
      <c r="O97" s="378"/>
      <c r="P97" s="378"/>
      <c r="Q97" s="378"/>
    </row>
    <row r="98" spans="1:17" ht="14.4" x14ac:dyDescent="0.3">
      <c r="A98" s="485"/>
      <c r="B98" s="501"/>
      <c r="C98" s="501"/>
      <c r="D98" s="501"/>
      <c r="E98" s="501"/>
      <c r="F98" s="501"/>
      <c r="G98" s="501"/>
      <c r="H98" s="442"/>
      <c r="I98" s="442"/>
      <c r="J98" s="442"/>
      <c r="K98" s="442"/>
      <c r="L98" s="442"/>
    </row>
    <row r="99" spans="1:17" ht="14.4" x14ac:dyDescent="0.3">
      <c r="A99" s="485"/>
      <c r="B99" s="501"/>
      <c r="C99" s="501"/>
      <c r="D99" s="501"/>
      <c r="E99" s="501"/>
      <c r="F99" s="501"/>
      <c r="G99" s="501"/>
      <c r="H99" s="442"/>
      <c r="I99" s="442"/>
      <c r="J99" s="442"/>
      <c r="K99" s="442"/>
      <c r="L99" s="442"/>
    </row>
    <row r="100" spans="1:17" ht="14.4" x14ac:dyDescent="0.3">
      <c r="A100" s="485"/>
      <c r="B100" s="501"/>
      <c r="C100" s="501"/>
      <c r="D100" s="501"/>
      <c r="E100" s="501"/>
      <c r="F100" s="501"/>
      <c r="G100" s="501"/>
      <c r="H100" s="442"/>
      <c r="I100" s="442"/>
      <c r="J100" s="442"/>
      <c r="K100" s="442"/>
      <c r="L100" s="442"/>
    </row>
    <row r="101" spans="1:17" ht="14.4" x14ac:dyDescent="0.3">
      <c r="A101" s="485"/>
      <c r="B101" s="501"/>
      <c r="C101" s="501"/>
      <c r="D101" s="501"/>
      <c r="E101" s="501"/>
      <c r="F101" s="501"/>
      <c r="G101" s="501"/>
      <c r="H101" s="442"/>
      <c r="I101" s="442"/>
      <c r="J101" s="442"/>
      <c r="K101" s="442"/>
      <c r="L101" s="442"/>
    </row>
    <row r="102" spans="1:17" ht="14.4" x14ac:dyDescent="0.3">
      <c r="A102" s="485"/>
      <c r="B102" s="501"/>
      <c r="C102" s="501"/>
      <c r="D102" s="501"/>
      <c r="E102" s="501"/>
      <c r="F102" s="501"/>
      <c r="G102" s="501"/>
      <c r="H102" s="442"/>
      <c r="I102" s="442"/>
      <c r="J102" s="442"/>
      <c r="K102" s="442"/>
      <c r="L102" s="442"/>
    </row>
    <row r="103" spans="1:17" ht="14.4" x14ac:dyDescent="0.3">
      <c r="A103" s="485"/>
      <c r="B103" s="501"/>
      <c r="C103" s="501"/>
      <c r="D103" s="501"/>
      <c r="E103" s="501"/>
      <c r="F103" s="501"/>
      <c r="G103" s="501"/>
      <c r="H103" s="212"/>
      <c r="I103" s="212"/>
      <c r="J103" s="212"/>
      <c r="K103" s="212"/>
    </row>
    <row r="104" spans="1:17" ht="14.4" x14ac:dyDescent="0.3">
      <c r="A104" s="485"/>
      <c r="B104" s="501"/>
      <c r="C104" s="501"/>
      <c r="D104" s="501"/>
      <c r="E104" s="501"/>
      <c r="F104" s="501"/>
      <c r="G104" s="501"/>
    </row>
    <row r="105" spans="1:17" ht="14.4" x14ac:dyDescent="0.3">
      <c r="A105" s="485"/>
      <c r="B105" s="501"/>
      <c r="C105" s="501"/>
      <c r="D105" s="501"/>
      <c r="E105" s="501"/>
      <c r="F105" s="501"/>
      <c r="G105" s="501"/>
    </row>
    <row r="106" spans="1:17" ht="14.4" x14ac:dyDescent="0.3">
      <c r="A106" s="485"/>
      <c r="B106" s="501"/>
      <c r="C106" s="501"/>
      <c r="D106" s="501"/>
      <c r="E106" s="501"/>
      <c r="F106" s="501"/>
      <c r="G106" s="501"/>
    </row>
    <row r="107" spans="1:17" ht="14.4" x14ac:dyDescent="0.3">
      <c r="B107" s="501"/>
      <c r="C107" s="501"/>
      <c r="D107" s="501"/>
      <c r="E107" s="501"/>
      <c r="F107" s="501"/>
      <c r="G107" s="501"/>
    </row>
    <row r="108" spans="1:17" ht="14.4" x14ac:dyDescent="0.3">
      <c r="B108" s="501"/>
      <c r="C108" s="501"/>
      <c r="D108" s="501"/>
      <c r="E108" s="501"/>
      <c r="F108" s="501"/>
      <c r="G108" s="501"/>
    </row>
  </sheetData>
  <mergeCells count="2">
    <mergeCell ref="A1:D1"/>
    <mergeCell ref="A18:D1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2:K56"/>
  <sheetViews>
    <sheetView zoomScale="75" workbookViewId="0"/>
  </sheetViews>
  <sheetFormatPr defaultRowHeight="13.2" x14ac:dyDescent="0.25"/>
  <sheetData>
    <row r="2" spans="1:11" x14ac:dyDescent="0.25">
      <c r="A2" t="s">
        <v>0</v>
      </c>
      <c r="B2" t="s">
        <v>1</v>
      </c>
    </row>
    <row r="4" spans="1:11" ht="12.75" customHeight="1" x14ac:dyDescent="0.25">
      <c r="A4" s="507" t="s">
        <v>2</v>
      </c>
      <c r="B4" s="508"/>
      <c r="C4" s="508"/>
      <c r="D4" s="508"/>
      <c r="E4" s="508"/>
      <c r="F4" s="508"/>
      <c r="G4" s="508"/>
      <c r="H4" s="508"/>
      <c r="I4" s="508"/>
      <c r="J4" s="508"/>
      <c r="K4" s="509"/>
    </row>
    <row r="5" spans="1:11" ht="12.75" customHeight="1" x14ac:dyDescent="0.25">
      <c r="A5" s="510" t="s">
        <v>5</v>
      </c>
      <c r="B5" s="511"/>
      <c r="C5" s="511"/>
      <c r="D5" s="511"/>
      <c r="E5" s="511"/>
      <c r="F5" s="511"/>
      <c r="G5" s="511"/>
      <c r="H5" s="511"/>
      <c r="I5" s="511"/>
      <c r="J5" s="511"/>
      <c r="K5" s="512"/>
    </row>
    <row r="6" spans="1:11" ht="12.75" customHeight="1" x14ac:dyDescent="0.25">
      <c r="A6" s="513" t="s">
        <v>3</v>
      </c>
      <c r="B6" s="515" t="s">
        <v>6</v>
      </c>
      <c r="C6" s="516"/>
      <c r="D6" s="517" t="s">
        <v>7</v>
      </c>
      <c r="E6" s="518"/>
      <c r="F6" s="517" t="s">
        <v>8</v>
      </c>
      <c r="G6" s="518"/>
      <c r="H6" s="517" t="s">
        <v>9</v>
      </c>
      <c r="I6" s="518"/>
      <c r="J6" s="517" t="s">
        <v>10</v>
      </c>
      <c r="K6" s="518"/>
    </row>
    <row r="7" spans="1:11" ht="15.6" x14ac:dyDescent="0.35">
      <c r="A7" s="514"/>
      <c r="B7" s="25" t="s">
        <v>11</v>
      </c>
      <c r="C7" s="25" t="s">
        <v>12</v>
      </c>
      <c r="D7" s="26" t="s">
        <v>13</v>
      </c>
      <c r="E7" s="26" t="s">
        <v>14</v>
      </c>
      <c r="F7" s="26" t="s">
        <v>13</v>
      </c>
      <c r="G7" s="26" t="s">
        <v>14</v>
      </c>
      <c r="H7" s="26" t="s">
        <v>13</v>
      </c>
      <c r="I7" s="26" t="s">
        <v>14</v>
      </c>
      <c r="J7" s="26" t="s">
        <v>13</v>
      </c>
      <c r="K7" s="26" t="s">
        <v>14</v>
      </c>
    </row>
    <row r="8" spans="1:11" x14ac:dyDescent="0.25">
      <c r="A8" s="27">
        <v>6</v>
      </c>
      <c r="B8" s="28">
        <v>0.61</v>
      </c>
      <c r="C8" s="28">
        <v>1.4</v>
      </c>
      <c r="D8" s="29"/>
      <c r="E8" s="29"/>
      <c r="F8" s="29"/>
      <c r="G8" s="29"/>
      <c r="H8" s="29"/>
      <c r="I8" s="29"/>
      <c r="J8" s="29"/>
      <c r="K8" s="29"/>
    </row>
    <row r="9" spans="1:11" x14ac:dyDescent="0.25">
      <c r="A9" s="27">
        <v>7</v>
      </c>
      <c r="B9" s="28">
        <v>0.7</v>
      </c>
      <c r="C9" s="28">
        <v>1.36</v>
      </c>
      <c r="D9" s="29">
        <v>0.47</v>
      </c>
      <c r="E9" s="29">
        <v>1.9</v>
      </c>
      <c r="F9" s="29"/>
      <c r="G9" s="29"/>
      <c r="H9" s="29"/>
      <c r="I9" s="29"/>
      <c r="J9" s="29"/>
      <c r="K9" s="29"/>
    </row>
    <row r="10" spans="1:11" x14ac:dyDescent="0.25">
      <c r="A10" s="27">
        <v>8</v>
      </c>
      <c r="B10" s="28">
        <v>0.76</v>
      </c>
      <c r="C10" s="28">
        <v>1.33</v>
      </c>
      <c r="D10" s="29">
        <v>0.56000000000000005</v>
      </c>
      <c r="E10" s="29">
        <v>1.78</v>
      </c>
      <c r="F10" s="29">
        <v>0.37</v>
      </c>
      <c r="G10" s="29">
        <v>2.29</v>
      </c>
      <c r="H10" s="29"/>
      <c r="I10" s="29"/>
      <c r="J10" s="29"/>
      <c r="K10" s="29"/>
    </row>
    <row r="11" spans="1:11" x14ac:dyDescent="0.25">
      <c r="A11" s="27">
        <v>9</v>
      </c>
      <c r="B11" s="28">
        <v>0.82</v>
      </c>
      <c r="C11" s="28">
        <v>1.32</v>
      </c>
      <c r="D11" s="29">
        <v>0.63</v>
      </c>
      <c r="E11" s="29">
        <v>1.7</v>
      </c>
      <c r="F11" s="29">
        <v>0.46</v>
      </c>
      <c r="G11" s="29">
        <v>2.13</v>
      </c>
      <c r="H11" s="29">
        <v>0.3</v>
      </c>
      <c r="I11" s="29">
        <v>2.59</v>
      </c>
      <c r="J11" s="29"/>
      <c r="K11" s="29"/>
    </row>
    <row r="12" spans="1:11" x14ac:dyDescent="0.25">
      <c r="A12" s="27">
        <v>10</v>
      </c>
      <c r="B12" s="28">
        <v>0.88</v>
      </c>
      <c r="C12" s="28">
        <v>1.32</v>
      </c>
      <c r="D12" s="29">
        <v>0.7</v>
      </c>
      <c r="E12" s="29">
        <v>1.64</v>
      </c>
      <c r="F12" s="29">
        <v>0.53</v>
      </c>
      <c r="G12" s="29">
        <v>2.02</v>
      </c>
      <c r="H12" s="29">
        <v>0.38</v>
      </c>
      <c r="I12" s="29">
        <v>2.41</v>
      </c>
      <c r="J12" s="29">
        <v>0.24</v>
      </c>
      <c r="K12" s="29">
        <v>2.82</v>
      </c>
    </row>
    <row r="13" spans="1:11" x14ac:dyDescent="0.25">
      <c r="A13" s="27">
        <v>11</v>
      </c>
      <c r="B13" s="28">
        <v>0.93</v>
      </c>
      <c r="C13" s="28">
        <v>1.32</v>
      </c>
      <c r="D13" s="29">
        <v>0.66</v>
      </c>
      <c r="E13" s="29">
        <v>1.6</v>
      </c>
      <c r="F13" s="29">
        <v>0.6</v>
      </c>
      <c r="G13" s="29">
        <v>1.93</v>
      </c>
      <c r="H13" s="29">
        <v>0.44</v>
      </c>
      <c r="I13" s="29">
        <v>2.2799999999999998</v>
      </c>
      <c r="J13" s="29">
        <v>0.32</v>
      </c>
      <c r="K13" s="29">
        <v>2.65</v>
      </c>
    </row>
    <row r="14" spans="1:11" x14ac:dyDescent="0.25">
      <c r="A14" s="27">
        <v>12</v>
      </c>
      <c r="B14" s="28">
        <v>0.97</v>
      </c>
      <c r="C14" s="28">
        <v>1.33</v>
      </c>
      <c r="D14" s="29">
        <v>0.81</v>
      </c>
      <c r="E14" s="29">
        <v>1.58</v>
      </c>
      <c r="F14" s="29">
        <v>0.66</v>
      </c>
      <c r="G14" s="29">
        <v>1.86</v>
      </c>
      <c r="H14" s="29">
        <v>0.51</v>
      </c>
      <c r="I14" s="29">
        <v>2.1800000000000002</v>
      </c>
      <c r="J14" s="29">
        <v>0.38</v>
      </c>
      <c r="K14" s="29">
        <v>2.5099999999999998</v>
      </c>
    </row>
    <row r="15" spans="1:11" x14ac:dyDescent="0.25">
      <c r="A15" s="27">
        <v>13</v>
      </c>
      <c r="B15" s="28">
        <v>1.01</v>
      </c>
      <c r="C15" s="28">
        <v>1.34</v>
      </c>
      <c r="D15" s="29">
        <v>0.86</v>
      </c>
      <c r="E15" s="29">
        <v>1.56</v>
      </c>
      <c r="F15" s="29">
        <v>0.72</v>
      </c>
      <c r="G15" s="29">
        <v>1.82</v>
      </c>
      <c r="H15" s="29">
        <v>0.56999999999999995</v>
      </c>
      <c r="I15" s="29">
        <v>2.09</v>
      </c>
      <c r="J15" s="29">
        <v>0.45</v>
      </c>
      <c r="K15" s="29">
        <v>2.39</v>
      </c>
    </row>
    <row r="16" spans="1:11" x14ac:dyDescent="0.25">
      <c r="A16" s="27">
        <v>14</v>
      </c>
      <c r="B16" s="28">
        <v>1.05</v>
      </c>
      <c r="C16" s="28">
        <v>1.35</v>
      </c>
      <c r="D16" s="29">
        <v>0.91</v>
      </c>
      <c r="E16" s="29">
        <v>1.55</v>
      </c>
      <c r="F16" s="29">
        <v>0.77</v>
      </c>
      <c r="G16" s="29">
        <v>1.78</v>
      </c>
      <c r="H16" s="29">
        <v>0.63</v>
      </c>
      <c r="I16" s="29">
        <v>2.0299999999999998</v>
      </c>
      <c r="J16" s="29">
        <v>0.51</v>
      </c>
      <c r="K16" s="29">
        <v>2.2999999999999998</v>
      </c>
    </row>
    <row r="17" spans="1:11" x14ac:dyDescent="0.25">
      <c r="A17" s="27">
        <v>15</v>
      </c>
      <c r="B17" s="28">
        <v>1.08</v>
      </c>
      <c r="C17" s="28">
        <v>1.36</v>
      </c>
      <c r="D17" s="29">
        <v>0.95</v>
      </c>
      <c r="E17" s="29">
        <v>1.54</v>
      </c>
      <c r="F17" s="29">
        <v>0.82</v>
      </c>
      <c r="G17" s="29">
        <v>1.75</v>
      </c>
      <c r="H17" s="29">
        <v>0.69</v>
      </c>
      <c r="I17" s="29">
        <v>1.97</v>
      </c>
      <c r="J17" s="29">
        <v>0.56000000000000005</v>
      </c>
      <c r="K17" s="29">
        <v>2.21</v>
      </c>
    </row>
    <row r="18" spans="1:11" x14ac:dyDescent="0.25">
      <c r="A18" s="27">
        <v>16</v>
      </c>
      <c r="B18" s="28">
        <v>1.1000000000000001</v>
      </c>
      <c r="C18" s="28">
        <v>1.37</v>
      </c>
      <c r="D18" s="29">
        <v>0.98</v>
      </c>
      <c r="E18" s="29">
        <v>1.54</v>
      </c>
      <c r="F18" s="29">
        <v>0.86</v>
      </c>
      <c r="G18" s="29">
        <v>1.73</v>
      </c>
      <c r="H18" s="29">
        <v>0.74</v>
      </c>
      <c r="I18" s="29">
        <v>1.93</v>
      </c>
      <c r="J18" s="29">
        <v>0.62</v>
      </c>
      <c r="K18" s="29">
        <v>2.15</v>
      </c>
    </row>
    <row r="19" spans="1:11" x14ac:dyDescent="0.25">
      <c r="A19" s="27">
        <v>17</v>
      </c>
      <c r="B19" s="28">
        <v>1.1299999999999999</v>
      </c>
      <c r="C19" s="28">
        <v>1.38</v>
      </c>
      <c r="D19" s="29">
        <v>1.02</v>
      </c>
      <c r="E19" s="29">
        <v>1.54</v>
      </c>
      <c r="F19" s="29">
        <v>0.9</v>
      </c>
      <c r="G19" s="29">
        <v>1.71</v>
      </c>
      <c r="H19" s="29">
        <v>0.78</v>
      </c>
      <c r="I19" s="29">
        <v>1.9</v>
      </c>
      <c r="J19" s="29">
        <v>0.67</v>
      </c>
      <c r="K19" s="29">
        <v>2.1</v>
      </c>
    </row>
    <row r="20" spans="1:11" x14ac:dyDescent="0.25">
      <c r="A20" s="27">
        <v>18</v>
      </c>
      <c r="B20" s="28">
        <v>1.1599999999999999</v>
      </c>
      <c r="C20" s="28">
        <v>1.39</v>
      </c>
      <c r="D20" s="29">
        <v>1.05</v>
      </c>
      <c r="E20" s="29">
        <v>1.53</v>
      </c>
      <c r="F20" s="29">
        <v>0.93</v>
      </c>
      <c r="G20" s="29">
        <v>1.69</v>
      </c>
      <c r="H20" s="29">
        <v>0.92</v>
      </c>
      <c r="I20" s="29">
        <v>1.87</v>
      </c>
      <c r="J20" s="29">
        <v>0.71</v>
      </c>
      <c r="K20" s="29">
        <v>2.06</v>
      </c>
    </row>
    <row r="21" spans="1:11" x14ac:dyDescent="0.25">
      <c r="A21" s="27">
        <v>19</v>
      </c>
      <c r="B21" s="28">
        <v>1.18</v>
      </c>
      <c r="C21" s="28">
        <v>1.4</v>
      </c>
      <c r="D21" s="29">
        <v>1.08</v>
      </c>
      <c r="E21" s="29">
        <v>1.53</v>
      </c>
      <c r="F21" s="29">
        <v>0.97</v>
      </c>
      <c r="G21" s="29">
        <v>1.68</v>
      </c>
      <c r="H21" s="29">
        <v>0.86</v>
      </c>
      <c r="I21" s="29">
        <v>1.85</v>
      </c>
      <c r="J21" s="29">
        <v>0.75</v>
      </c>
      <c r="K21" s="29">
        <v>2.02</v>
      </c>
    </row>
    <row r="22" spans="1:11" x14ac:dyDescent="0.25">
      <c r="A22" s="27">
        <v>20</v>
      </c>
      <c r="B22" s="28">
        <v>1.2</v>
      </c>
      <c r="C22" s="28">
        <v>1.41</v>
      </c>
      <c r="D22" s="29">
        <v>1.1000000000000001</v>
      </c>
      <c r="E22" s="29">
        <v>1.54</v>
      </c>
      <c r="F22" s="29">
        <v>1</v>
      </c>
      <c r="G22" s="29">
        <v>1.68</v>
      </c>
      <c r="H22" s="29">
        <v>0.9</v>
      </c>
      <c r="I22" s="29">
        <v>1.83</v>
      </c>
      <c r="J22" s="29">
        <v>0.79</v>
      </c>
      <c r="K22" s="29">
        <v>1.99</v>
      </c>
    </row>
    <row r="23" spans="1:11" x14ac:dyDescent="0.25">
      <c r="A23" s="27">
        <v>21</v>
      </c>
      <c r="B23" s="28">
        <v>1.22</v>
      </c>
      <c r="C23" s="28">
        <v>1.42</v>
      </c>
      <c r="D23" s="29">
        <v>1.1299999999999999</v>
      </c>
      <c r="E23" s="29">
        <v>1.54</v>
      </c>
      <c r="F23" s="29">
        <v>1.03</v>
      </c>
      <c r="G23" s="29">
        <v>1.67</v>
      </c>
      <c r="H23" s="29">
        <v>0.93</v>
      </c>
      <c r="I23" s="29">
        <v>1.81</v>
      </c>
      <c r="J23" s="29">
        <v>0.83</v>
      </c>
      <c r="K23" s="29">
        <v>1.96</v>
      </c>
    </row>
    <row r="24" spans="1:11" x14ac:dyDescent="0.25">
      <c r="A24" s="27">
        <v>22</v>
      </c>
      <c r="B24" s="28">
        <v>1.24</v>
      </c>
      <c r="C24" s="28">
        <v>1.43</v>
      </c>
      <c r="D24" s="29">
        <v>1.1499999999999999</v>
      </c>
      <c r="E24" s="29">
        <v>1.54</v>
      </c>
      <c r="F24" s="29">
        <v>1.05</v>
      </c>
      <c r="G24" s="29">
        <v>1.66</v>
      </c>
      <c r="H24" s="29">
        <v>0.96</v>
      </c>
      <c r="I24" s="29">
        <v>1.8</v>
      </c>
      <c r="J24" s="29">
        <v>0.96</v>
      </c>
      <c r="K24" s="29">
        <v>1.94</v>
      </c>
    </row>
    <row r="25" spans="1:11" x14ac:dyDescent="0.25">
      <c r="A25" s="27">
        <v>23</v>
      </c>
      <c r="B25" s="28">
        <v>1.26</v>
      </c>
      <c r="C25" s="28">
        <v>1.44</v>
      </c>
      <c r="D25" s="29">
        <v>1.17</v>
      </c>
      <c r="E25" s="29">
        <v>1.54</v>
      </c>
      <c r="F25" s="29">
        <v>1.08</v>
      </c>
      <c r="G25" s="29">
        <v>1.66</v>
      </c>
      <c r="H25" s="29">
        <v>0.99</v>
      </c>
      <c r="I25" s="29">
        <v>1.79</v>
      </c>
      <c r="J25" s="29">
        <v>0.9</v>
      </c>
      <c r="K25" s="29">
        <v>1.92</v>
      </c>
    </row>
    <row r="26" spans="1:11" x14ac:dyDescent="0.25">
      <c r="A26" s="27">
        <v>24</v>
      </c>
      <c r="B26" s="28">
        <v>1.27</v>
      </c>
      <c r="C26" s="28">
        <v>1.45</v>
      </c>
      <c r="D26" s="29">
        <v>1.19</v>
      </c>
      <c r="E26" s="29">
        <v>1.55</v>
      </c>
      <c r="F26" s="29">
        <v>1.1000000000000001</v>
      </c>
      <c r="G26" s="29">
        <v>1.66</v>
      </c>
      <c r="H26" s="29">
        <v>1.01</v>
      </c>
      <c r="I26" s="29">
        <v>1.78</v>
      </c>
      <c r="J26" s="29">
        <v>0.93</v>
      </c>
      <c r="K26" s="29">
        <v>1.9</v>
      </c>
    </row>
    <row r="27" spans="1:11" x14ac:dyDescent="0.25">
      <c r="A27" s="27">
        <v>25</v>
      </c>
      <c r="B27" s="28">
        <v>1.29</v>
      </c>
      <c r="C27" s="28">
        <v>1.45</v>
      </c>
      <c r="D27" s="29">
        <v>1.21</v>
      </c>
      <c r="E27" s="29">
        <v>1.55</v>
      </c>
      <c r="F27" s="29">
        <v>1.1200000000000001</v>
      </c>
      <c r="G27" s="29">
        <v>1.66</v>
      </c>
      <c r="H27" s="29">
        <v>1.04</v>
      </c>
      <c r="I27" s="29">
        <v>1.77</v>
      </c>
      <c r="J27" s="29">
        <v>0.95</v>
      </c>
      <c r="K27" s="29">
        <v>1.89</v>
      </c>
    </row>
    <row r="28" spans="1:11" x14ac:dyDescent="0.25">
      <c r="A28" s="27">
        <v>26</v>
      </c>
      <c r="B28" s="28">
        <v>1.3</v>
      </c>
      <c r="C28" s="28">
        <v>1.46</v>
      </c>
      <c r="D28" s="29">
        <v>1.22</v>
      </c>
      <c r="E28" s="29">
        <v>1.55</v>
      </c>
      <c r="F28" s="29">
        <v>1.1399999999999999</v>
      </c>
      <c r="G28" s="29">
        <v>1.65</v>
      </c>
      <c r="H28" s="29">
        <v>1.06</v>
      </c>
      <c r="I28" s="29">
        <v>1.76</v>
      </c>
      <c r="J28" s="29">
        <v>0.98</v>
      </c>
      <c r="K28" s="29">
        <v>1.88</v>
      </c>
    </row>
    <row r="29" spans="1:11" x14ac:dyDescent="0.25">
      <c r="A29" s="27">
        <v>27</v>
      </c>
      <c r="B29" s="28">
        <v>1.32</v>
      </c>
      <c r="C29" s="28">
        <v>1.47</v>
      </c>
      <c r="D29" s="29">
        <v>1.24</v>
      </c>
      <c r="E29" s="29">
        <v>1.56</v>
      </c>
      <c r="F29" s="29">
        <v>1.1599999999999999</v>
      </c>
      <c r="G29" s="29">
        <v>1.65</v>
      </c>
      <c r="H29" s="29">
        <v>1.08</v>
      </c>
      <c r="I29" s="29">
        <v>1.76</v>
      </c>
      <c r="J29" s="29">
        <v>1.01</v>
      </c>
      <c r="K29" s="29">
        <v>1.86</v>
      </c>
    </row>
    <row r="30" spans="1:11" x14ac:dyDescent="0.25">
      <c r="A30" s="27">
        <v>28</v>
      </c>
      <c r="B30" s="28">
        <v>1.33</v>
      </c>
      <c r="C30" s="28">
        <v>1.48</v>
      </c>
      <c r="D30" s="29">
        <v>1.26</v>
      </c>
      <c r="E30" s="29">
        <v>1.56</v>
      </c>
      <c r="F30" s="29">
        <v>1.18</v>
      </c>
      <c r="G30" s="29">
        <v>1.65</v>
      </c>
      <c r="H30" s="29">
        <v>1.1000000000000001</v>
      </c>
      <c r="I30" s="29">
        <v>1.75</v>
      </c>
      <c r="J30" s="29">
        <v>1.03</v>
      </c>
      <c r="K30" s="29">
        <v>1.85</v>
      </c>
    </row>
    <row r="31" spans="1:11" x14ac:dyDescent="0.25">
      <c r="A31" s="27">
        <v>29</v>
      </c>
      <c r="B31" s="28">
        <v>1.34</v>
      </c>
      <c r="C31" s="28">
        <v>1.48</v>
      </c>
      <c r="D31" s="29">
        <v>1.27</v>
      </c>
      <c r="E31" s="29">
        <v>1.56</v>
      </c>
      <c r="F31" s="29">
        <v>1.2</v>
      </c>
      <c r="G31" s="29">
        <v>1.65</v>
      </c>
      <c r="H31" s="29">
        <v>1.1200000000000001</v>
      </c>
      <c r="I31" s="29">
        <v>1.74</v>
      </c>
      <c r="J31" s="29">
        <v>1.05</v>
      </c>
      <c r="K31" s="29">
        <v>1.84</v>
      </c>
    </row>
    <row r="32" spans="1:11" x14ac:dyDescent="0.25">
      <c r="A32" s="27">
        <v>30</v>
      </c>
      <c r="B32" s="28">
        <v>1.35</v>
      </c>
      <c r="C32" s="28">
        <v>1.49</v>
      </c>
      <c r="D32" s="29">
        <v>1.28</v>
      </c>
      <c r="E32" s="29">
        <v>1.57</v>
      </c>
      <c r="F32" s="29">
        <v>1.21</v>
      </c>
      <c r="G32" s="29">
        <v>1.65</v>
      </c>
      <c r="H32" s="29">
        <v>1.1399999999999999</v>
      </c>
      <c r="I32" s="29">
        <v>1.74</v>
      </c>
      <c r="J32" s="29">
        <v>1.07</v>
      </c>
      <c r="K32" s="29">
        <v>1.83</v>
      </c>
    </row>
    <row r="33" spans="1:11" x14ac:dyDescent="0.25">
      <c r="A33" s="27">
        <v>31</v>
      </c>
      <c r="B33" s="28">
        <v>1.36</v>
      </c>
      <c r="C33" s="28">
        <v>1.5</v>
      </c>
      <c r="D33" s="29">
        <v>1.3</v>
      </c>
      <c r="E33" s="29">
        <v>1.57</v>
      </c>
      <c r="F33" s="29">
        <v>1.23</v>
      </c>
      <c r="G33" s="29">
        <v>1.65</v>
      </c>
      <c r="H33" s="29">
        <v>1.1599999999999999</v>
      </c>
      <c r="I33" s="29">
        <v>1.74</v>
      </c>
      <c r="J33" s="29">
        <v>1.0900000000000001</v>
      </c>
      <c r="K33" s="29">
        <v>1.83</v>
      </c>
    </row>
    <row r="34" spans="1:11" x14ac:dyDescent="0.25">
      <c r="A34" s="27">
        <v>32</v>
      </c>
      <c r="B34" s="28">
        <v>1.37</v>
      </c>
      <c r="C34" s="28">
        <v>1.5</v>
      </c>
      <c r="D34" s="29">
        <v>1.31</v>
      </c>
      <c r="E34" s="29">
        <v>1.57</v>
      </c>
      <c r="F34" s="29">
        <v>1.24</v>
      </c>
      <c r="G34" s="29">
        <v>1.65</v>
      </c>
      <c r="H34" s="29">
        <v>1.18</v>
      </c>
      <c r="I34" s="29">
        <v>1.73</v>
      </c>
      <c r="J34" s="29">
        <v>1.1100000000000001</v>
      </c>
      <c r="K34" s="29">
        <v>1.82</v>
      </c>
    </row>
    <row r="35" spans="1:11" x14ac:dyDescent="0.25">
      <c r="A35" s="27">
        <v>33</v>
      </c>
      <c r="B35" s="28">
        <v>1.38</v>
      </c>
      <c r="C35" s="28">
        <v>1.51</v>
      </c>
      <c r="D35" s="29">
        <v>1.32</v>
      </c>
      <c r="E35" s="29">
        <v>1.58</v>
      </c>
      <c r="F35" s="29">
        <v>1.26</v>
      </c>
      <c r="G35" s="29">
        <v>1.65</v>
      </c>
      <c r="H35" s="29">
        <v>1.19</v>
      </c>
      <c r="I35" s="29">
        <v>1.73</v>
      </c>
      <c r="J35" s="29">
        <v>1.1299999999999999</v>
      </c>
      <c r="K35" s="29">
        <v>1.81</v>
      </c>
    </row>
    <row r="36" spans="1:11" x14ac:dyDescent="0.25">
      <c r="A36" s="27">
        <v>34</v>
      </c>
      <c r="B36" s="28">
        <v>1.39</v>
      </c>
      <c r="C36" s="28">
        <v>1.51</v>
      </c>
      <c r="D36" s="29">
        <v>1.33</v>
      </c>
      <c r="E36" s="29">
        <v>1.58</v>
      </c>
      <c r="F36" s="29">
        <v>1.27</v>
      </c>
      <c r="G36" s="29">
        <v>1.65</v>
      </c>
      <c r="H36" s="29">
        <v>1.21</v>
      </c>
      <c r="I36" s="29">
        <v>1.73</v>
      </c>
      <c r="J36" s="29">
        <v>1.1499999999999999</v>
      </c>
      <c r="K36" s="29">
        <v>1.81</v>
      </c>
    </row>
    <row r="37" spans="1:11" x14ac:dyDescent="0.25">
      <c r="A37" s="27">
        <v>35</v>
      </c>
      <c r="B37" s="28">
        <v>1.4</v>
      </c>
      <c r="C37" s="28">
        <v>1.52</v>
      </c>
      <c r="D37" s="29">
        <v>1.34</v>
      </c>
      <c r="E37" s="29">
        <v>1.58</v>
      </c>
      <c r="F37" s="29">
        <v>1.28</v>
      </c>
      <c r="G37" s="29">
        <v>1.65</v>
      </c>
      <c r="H37" s="29">
        <v>1.22</v>
      </c>
      <c r="I37" s="29">
        <v>1.73</v>
      </c>
      <c r="J37" s="29">
        <v>1.1599999999999999</v>
      </c>
      <c r="K37" s="29">
        <v>1.8</v>
      </c>
    </row>
    <row r="38" spans="1:11" x14ac:dyDescent="0.25">
      <c r="A38" s="27">
        <v>36</v>
      </c>
      <c r="B38" s="28">
        <v>1.41</v>
      </c>
      <c r="C38" s="28">
        <v>1.52</v>
      </c>
      <c r="D38" s="29">
        <v>1.35</v>
      </c>
      <c r="E38" s="29">
        <v>1.59</v>
      </c>
      <c r="F38" s="29">
        <v>1.29</v>
      </c>
      <c r="G38" s="29">
        <v>1.65</v>
      </c>
      <c r="H38" s="29">
        <v>1.24</v>
      </c>
      <c r="I38" s="29">
        <v>1.73</v>
      </c>
      <c r="J38" s="29">
        <v>1.18</v>
      </c>
      <c r="K38" s="29">
        <v>1.8</v>
      </c>
    </row>
    <row r="39" spans="1:11" x14ac:dyDescent="0.25">
      <c r="A39" s="27">
        <v>37</v>
      </c>
      <c r="B39" s="28">
        <v>1.42</v>
      </c>
      <c r="C39" s="28">
        <v>1.53</v>
      </c>
      <c r="D39" s="29">
        <v>1.36</v>
      </c>
      <c r="E39" s="29">
        <v>1.59</v>
      </c>
      <c r="F39" s="29">
        <v>1.31</v>
      </c>
      <c r="G39" s="29">
        <v>1.66</v>
      </c>
      <c r="H39" s="29">
        <v>1.25</v>
      </c>
      <c r="I39" s="29">
        <v>1.72</v>
      </c>
      <c r="J39" s="29">
        <v>1.19</v>
      </c>
      <c r="K39" s="29">
        <v>1.8</v>
      </c>
    </row>
    <row r="40" spans="1:11" x14ac:dyDescent="0.25">
      <c r="A40" s="27">
        <v>38</v>
      </c>
      <c r="B40" s="28">
        <v>1.43</v>
      </c>
      <c r="C40" s="28">
        <v>1.54</v>
      </c>
      <c r="D40" s="29">
        <v>1.37</v>
      </c>
      <c r="E40" s="29">
        <v>1.59</v>
      </c>
      <c r="F40" s="29">
        <v>1.32</v>
      </c>
      <c r="G40" s="29">
        <v>1.66</v>
      </c>
      <c r="H40" s="29">
        <v>1.26</v>
      </c>
      <c r="I40" s="29">
        <v>1.72</v>
      </c>
      <c r="J40" s="29">
        <v>1.21</v>
      </c>
      <c r="K40" s="29">
        <v>1.79</v>
      </c>
    </row>
    <row r="41" spans="1:11" x14ac:dyDescent="0.25">
      <c r="A41" s="27">
        <v>39</v>
      </c>
      <c r="B41" s="28">
        <v>1.43</v>
      </c>
      <c r="C41" s="28">
        <v>1.54</v>
      </c>
      <c r="D41" s="29">
        <v>1.38</v>
      </c>
      <c r="E41" s="29">
        <v>1.6</v>
      </c>
      <c r="F41" s="29">
        <v>1.33</v>
      </c>
      <c r="G41" s="29">
        <v>1.66</v>
      </c>
      <c r="H41" s="29">
        <v>1.27</v>
      </c>
      <c r="I41" s="29">
        <v>1.72</v>
      </c>
      <c r="J41" s="29">
        <v>1.22</v>
      </c>
      <c r="K41" s="29">
        <v>1.79</v>
      </c>
    </row>
    <row r="42" spans="1:11" x14ac:dyDescent="0.25">
      <c r="A42" s="27">
        <v>40</v>
      </c>
      <c r="B42" s="28">
        <v>1.44</v>
      </c>
      <c r="C42" s="28">
        <v>1.54</v>
      </c>
      <c r="D42" s="29">
        <v>1.39</v>
      </c>
      <c r="E42" s="29">
        <v>1.6</v>
      </c>
      <c r="F42" s="29">
        <v>1.34</v>
      </c>
      <c r="G42" s="29">
        <v>1.66</v>
      </c>
      <c r="H42" s="29">
        <v>1.29</v>
      </c>
      <c r="I42" s="29">
        <v>1.72</v>
      </c>
      <c r="J42" s="29">
        <v>1.23</v>
      </c>
      <c r="K42" s="29">
        <v>1.79</v>
      </c>
    </row>
    <row r="43" spans="1:11" x14ac:dyDescent="0.25">
      <c r="A43" s="27">
        <v>45</v>
      </c>
      <c r="B43" s="28">
        <v>1.48</v>
      </c>
      <c r="C43" s="28">
        <v>1.57</v>
      </c>
      <c r="D43" s="29" t="s">
        <v>4</v>
      </c>
      <c r="E43" s="29">
        <v>1.62</v>
      </c>
      <c r="F43" s="29">
        <v>1.38</v>
      </c>
      <c r="G43" s="29">
        <v>1.67</v>
      </c>
      <c r="H43" s="29">
        <v>1.34</v>
      </c>
      <c r="I43" s="29">
        <v>1.72</v>
      </c>
      <c r="J43" s="29">
        <v>1.29</v>
      </c>
      <c r="K43" s="29">
        <v>1.78</v>
      </c>
    </row>
    <row r="44" spans="1:11" x14ac:dyDescent="0.25">
      <c r="A44" s="27">
        <v>50</v>
      </c>
      <c r="B44" s="28">
        <v>1.5</v>
      </c>
      <c r="C44" s="28">
        <v>1.59</v>
      </c>
      <c r="D44" s="29">
        <v>1.46</v>
      </c>
      <c r="E44" s="29">
        <v>1.63</v>
      </c>
      <c r="F44" s="29">
        <v>1.42</v>
      </c>
      <c r="G44" s="29">
        <v>1.67</v>
      </c>
      <c r="H44" s="29">
        <v>1.38</v>
      </c>
      <c r="I44" s="29">
        <v>1.72</v>
      </c>
      <c r="J44" s="29">
        <v>1.34</v>
      </c>
      <c r="K44" s="29">
        <v>1.77</v>
      </c>
    </row>
    <row r="45" spans="1:11" x14ac:dyDescent="0.25">
      <c r="A45" s="27">
        <v>55</v>
      </c>
      <c r="B45" s="28">
        <v>1.53</v>
      </c>
      <c r="C45" s="28">
        <v>1.6</v>
      </c>
      <c r="D45" s="29">
        <v>1.49</v>
      </c>
      <c r="E45" s="29">
        <v>1.64</v>
      </c>
      <c r="F45" s="29">
        <v>1.45</v>
      </c>
      <c r="G45" s="29">
        <v>1.68</v>
      </c>
      <c r="H45" s="29">
        <v>1.41</v>
      </c>
      <c r="I45" s="29">
        <v>1.72</v>
      </c>
      <c r="J45" s="29">
        <v>1.38</v>
      </c>
      <c r="K45" s="29">
        <v>1.77</v>
      </c>
    </row>
    <row r="46" spans="1:11" x14ac:dyDescent="0.25">
      <c r="A46" s="27">
        <v>60</v>
      </c>
      <c r="B46" s="28">
        <v>1.55</v>
      </c>
      <c r="C46" s="28">
        <v>1.62</v>
      </c>
      <c r="D46" s="29">
        <v>1.51</v>
      </c>
      <c r="E46" s="29">
        <v>1.65</v>
      </c>
      <c r="F46" s="29">
        <v>1.48</v>
      </c>
      <c r="G46" s="29">
        <v>1.69</v>
      </c>
      <c r="H46" s="29">
        <v>1.44</v>
      </c>
      <c r="I46" s="29">
        <v>1.73</v>
      </c>
      <c r="J46" s="29">
        <v>1.41</v>
      </c>
      <c r="K46" s="29">
        <v>1.77</v>
      </c>
    </row>
    <row r="47" spans="1:11" x14ac:dyDescent="0.25">
      <c r="A47" s="27">
        <v>65</v>
      </c>
      <c r="B47" s="28">
        <v>1.57</v>
      </c>
      <c r="C47" s="28">
        <v>1.63</v>
      </c>
      <c r="D47" s="29">
        <v>1.54</v>
      </c>
      <c r="E47" s="29">
        <v>1.66</v>
      </c>
      <c r="F47" s="29">
        <v>1.5</v>
      </c>
      <c r="G47" s="29">
        <v>1.7</v>
      </c>
      <c r="H47" s="29">
        <v>1.47</v>
      </c>
      <c r="I47" s="29">
        <v>1.73</v>
      </c>
      <c r="J47" s="29">
        <v>1.44</v>
      </c>
      <c r="K47" s="29">
        <v>1.77</v>
      </c>
    </row>
    <row r="48" spans="1:11" x14ac:dyDescent="0.25">
      <c r="A48" s="27">
        <v>70</v>
      </c>
      <c r="B48" s="28">
        <v>1.58</v>
      </c>
      <c r="C48" s="28">
        <v>1.64</v>
      </c>
      <c r="D48" s="29">
        <v>1.55</v>
      </c>
      <c r="E48" s="29">
        <v>1.67</v>
      </c>
      <c r="F48" s="29">
        <v>1.52</v>
      </c>
      <c r="G48" s="29">
        <v>1.7</v>
      </c>
      <c r="H48" s="29">
        <v>1.49</v>
      </c>
      <c r="I48" s="29">
        <v>1.74</v>
      </c>
      <c r="J48" s="29">
        <v>1.46</v>
      </c>
      <c r="K48" s="29">
        <v>1.77</v>
      </c>
    </row>
    <row r="49" spans="1:11" x14ac:dyDescent="0.25">
      <c r="A49" s="27">
        <v>75</v>
      </c>
      <c r="B49" s="28">
        <v>1.6</v>
      </c>
      <c r="C49" s="28">
        <v>1.65</v>
      </c>
      <c r="D49" s="29">
        <v>1.57</v>
      </c>
      <c r="E49" s="29">
        <v>1.68</v>
      </c>
      <c r="F49" s="29">
        <v>1.54</v>
      </c>
      <c r="G49" s="29">
        <v>1.71</v>
      </c>
      <c r="H49" s="29">
        <v>1.51</v>
      </c>
      <c r="I49" s="29">
        <v>1.74</v>
      </c>
      <c r="J49" s="29">
        <v>1.49</v>
      </c>
      <c r="K49" s="29">
        <v>1.77</v>
      </c>
    </row>
    <row r="50" spans="1:11" x14ac:dyDescent="0.25">
      <c r="A50" s="27">
        <v>80</v>
      </c>
      <c r="B50" s="28">
        <v>1.61</v>
      </c>
      <c r="C50" s="28">
        <v>1.66</v>
      </c>
      <c r="D50" s="29">
        <v>1.59</v>
      </c>
      <c r="E50" s="29">
        <v>1.69</v>
      </c>
      <c r="F50" s="29">
        <v>1.56</v>
      </c>
      <c r="G50" s="29">
        <v>1.72</v>
      </c>
      <c r="H50" s="29">
        <v>1.53</v>
      </c>
      <c r="I50" s="29">
        <v>1.74</v>
      </c>
      <c r="J50" s="29">
        <v>1.51</v>
      </c>
      <c r="K50" s="29">
        <v>1.77</v>
      </c>
    </row>
    <row r="51" spans="1:11" x14ac:dyDescent="0.25">
      <c r="A51" s="27">
        <v>85</v>
      </c>
      <c r="B51" s="28">
        <v>1.62</v>
      </c>
      <c r="C51" s="28">
        <v>1.67</v>
      </c>
      <c r="D51" s="29">
        <v>1.6</v>
      </c>
      <c r="E51" s="29">
        <v>1.7</v>
      </c>
      <c r="F51" s="29">
        <v>1.57</v>
      </c>
      <c r="G51" s="29">
        <v>1.72</v>
      </c>
      <c r="H51" s="29">
        <v>1.55</v>
      </c>
      <c r="I51" s="29">
        <v>1.75</v>
      </c>
      <c r="J51" s="29">
        <v>1.52</v>
      </c>
      <c r="K51" s="29">
        <v>1.77</v>
      </c>
    </row>
    <row r="52" spans="1:11" x14ac:dyDescent="0.25">
      <c r="A52" s="27">
        <v>90</v>
      </c>
      <c r="B52" s="28">
        <v>1.63</v>
      </c>
      <c r="C52" s="28">
        <v>1.68</v>
      </c>
      <c r="D52" s="29">
        <v>1.61</v>
      </c>
      <c r="E52" s="29">
        <v>1.7</v>
      </c>
      <c r="F52" s="29">
        <v>1.59</v>
      </c>
      <c r="G52" s="29">
        <v>1.73</v>
      </c>
      <c r="H52" s="29">
        <v>1.57</v>
      </c>
      <c r="I52" s="29">
        <v>1.75</v>
      </c>
      <c r="J52" s="29">
        <v>1.54</v>
      </c>
      <c r="K52" s="29">
        <v>1.78</v>
      </c>
    </row>
    <row r="53" spans="1:11" x14ac:dyDescent="0.25">
      <c r="A53" s="27">
        <v>95</v>
      </c>
      <c r="B53" s="28">
        <v>1.64</v>
      </c>
      <c r="C53" s="28">
        <v>1.69</v>
      </c>
      <c r="D53" s="29">
        <v>1.62</v>
      </c>
      <c r="E53" s="29">
        <v>1.71</v>
      </c>
      <c r="F53" s="29">
        <v>1.6</v>
      </c>
      <c r="G53" s="29">
        <v>1.73</v>
      </c>
      <c r="H53" s="29">
        <v>1.58</v>
      </c>
      <c r="I53" s="29">
        <v>1.75</v>
      </c>
      <c r="J53" s="29">
        <v>1.56</v>
      </c>
      <c r="K53" s="29">
        <v>1.78</v>
      </c>
    </row>
    <row r="54" spans="1:11" x14ac:dyDescent="0.25">
      <c r="A54" s="27">
        <v>100</v>
      </c>
      <c r="B54" s="28">
        <v>1.65</v>
      </c>
      <c r="C54" s="28">
        <v>1.69</v>
      </c>
      <c r="D54" s="29">
        <v>1.63</v>
      </c>
      <c r="E54" s="29">
        <v>1.72</v>
      </c>
      <c r="F54" s="29">
        <v>1.61</v>
      </c>
      <c r="G54" s="29">
        <v>1.74</v>
      </c>
      <c r="H54" s="29">
        <v>1.59</v>
      </c>
      <c r="I54" s="29">
        <v>1.76</v>
      </c>
      <c r="J54" s="29">
        <v>1.57</v>
      </c>
      <c r="K54" s="29">
        <v>1.78</v>
      </c>
    </row>
    <row r="55" spans="1:11" x14ac:dyDescent="0.25">
      <c r="A55" s="27">
        <v>150</v>
      </c>
      <c r="B55" s="28">
        <v>1.72</v>
      </c>
      <c r="C55" s="28">
        <v>1.75</v>
      </c>
      <c r="D55" s="29">
        <v>1.71</v>
      </c>
      <c r="E55" s="29">
        <v>1.76</v>
      </c>
      <c r="F55" s="29">
        <v>1.69</v>
      </c>
      <c r="G55" s="29">
        <v>1.77</v>
      </c>
      <c r="H55" s="29">
        <v>1.68</v>
      </c>
      <c r="I55" s="29">
        <v>1.79</v>
      </c>
      <c r="J55" s="29">
        <v>1.66</v>
      </c>
      <c r="K55" s="29">
        <v>1.8</v>
      </c>
    </row>
    <row r="56" spans="1:11" x14ac:dyDescent="0.25">
      <c r="A56" s="27">
        <v>200</v>
      </c>
      <c r="B56" s="28">
        <v>1.76</v>
      </c>
      <c r="C56" s="28">
        <v>1.78</v>
      </c>
      <c r="D56" s="29">
        <v>1.75</v>
      </c>
      <c r="E56" s="29">
        <v>1.79</v>
      </c>
      <c r="F56" s="29">
        <v>1.74</v>
      </c>
      <c r="G56" s="29">
        <v>1.8</v>
      </c>
      <c r="H56" s="29">
        <v>1.73</v>
      </c>
      <c r="I56" s="29">
        <v>1.81</v>
      </c>
      <c r="J56" s="29">
        <v>1.72</v>
      </c>
      <c r="K56" s="29">
        <v>1.82</v>
      </c>
    </row>
  </sheetData>
  <mergeCells count="8">
    <mergeCell ref="A4:K4"/>
    <mergeCell ref="A5:K5"/>
    <mergeCell ref="A6:A7"/>
    <mergeCell ref="B6:C6"/>
    <mergeCell ref="D6:E6"/>
    <mergeCell ref="F6:G6"/>
    <mergeCell ref="H6:I6"/>
    <mergeCell ref="J6:K6"/>
  </mergeCells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pageSetUpPr fitToPage="1"/>
  </sheetPr>
  <dimension ref="A1:AJ1015"/>
  <sheetViews>
    <sheetView topLeftCell="A4" zoomScale="70" zoomScaleNormal="70" workbookViewId="0">
      <selection activeCell="Q13" sqref="Q13"/>
    </sheetView>
  </sheetViews>
  <sheetFormatPr defaultRowHeight="13.2" x14ac:dyDescent="0.25"/>
  <cols>
    <col min="1" max="1" width="7.44140625" customWidth="1"/>
    <col min="2" max="2" width="8.5546875" customWidth="1"/>
    <col min="3" max="3" width="11.33203125" customWidth="1"/>
    <col min="4" max="4" width="8.33203125" customWidth="1"/>
    <col min="5" max="5" width="6" customWidth="1"/>
    <col min="6" max="6" width="6.44140625" customWidth="1"/>
    <col min="7" max="7" width="6.109375" customWidth="1"/>
    <col min="8" max="8" width="7.5546875" customWidth="1"/>
    <col min="9" max="9" width="7.33203125" customWidth="1"/>
    <col min="10" max="10" width="5.109375" customWidth="1"/>
    <col min="11" max="11" width="5.109375" style="30" customWidth="1"/>
    <col min="12" max="12" width="5.6640625" style="21" customWidth="1"/>
    <col min="13" max="13" width="11" customWidth="1"/>
    <col min="14" max="14" width="6.109375" customWidth="1"/>
    <col min="15" max="15" width="2" customWidth="1"/>
    <col min="16" max="16" width="4.44140625" customWidth="1"/>
    <col min="17" max="18" width="4.6640625" customWidth="1"/>
    <col min="19" max="19" width="0.88671875" customWidth="1"/>
    <col min="20" max="25" width="11" customWidth="1"/>
  </cols>
  <sheetData>
    <row r="1" spans="1:33" ht="17.399999999999999" x14ac:dyDescent="0.3">
      <c r="A1" s="1" t="s">
        <v>15</v>
      </c>
      <c r="B1" s="2"/>
    </row>
    <row r="2" spans="1:33" ht="15.6" x14ac:dyDescent="0.3">
      <c r="A2" s="4" t="s">
        <v>16</v>
      </c>
      <c r="B2" s="2"/>
      <c r="M2" s="31" t="s">
        <v>17</v>
      </c>
      <c r="N2" s="31" t="s">
        <v>18</v>
      </c>
      <c r="P2" s="519" t="s">
        <v>19</v>
      </c>
      <c r="Q2" s="519"/>
      <c r="R2" s="11" t="s">
        <v>20</v>
      </c>
      <c r="S2" s="11"/>
    </row>
    <row r="3" spans="1:33" ht="18" thickBot="1" x14ac:dyDescent="0.35">
      <c r="A3" s="32"/>
      <c r="B3" s="1"/>
      <c r="C3" s="33" t="s">
        <v>21</v>
      </c>
      <c r="D3" s="34"/>
      <c r="E3" s="34"/>
      <c r="F3" s="34"/>
      <c r="G3" s="34"/>
      <c r="H3" s="34"/>
      <c r="I3" s="33" t="s">
        <v>22</v>
      </c>
      <c r="J3" s="34"/>
      <c r="K3" s="35"/>
      <c r="M3" s="31"/>
      <c r="N3" s="31"/>
      <c r="P3" s="36"/>
      <c r="Q3" s="36"/>
      <c r="R3" s="11"/>
      <c r="S3" s="11"/>
    </row>
    <row r="4" spans="1:33" ht="17.399999999999999" x14ac:dyDescent="0.3">
      <c r="A4" s="34"/>
      <c r="B4" s="37" t="s">
        <v>46</v>
      </c>
      <c r="C4" s="38">
        <v>1.5</v>
      </c>
      <c r="D4" s="39">
        <f>C4 + D6^2/2</f>
        <v>1.58</v>
      </c>
      <c r="E4" s="40" t="s">
        <v>47</v>
      </c>
      <c r="F4" s="34"/>
      <c r="G4" s="34"/>
      <c r="H4" s="41">
        <f>1-EXP(-I4)</f>
        <v>0.18126924692201818</v>
      </c>
      <c r="I4" s="42">
        <v>0.2</v>
      </c>
      <c r="J4" s="43" t="s">
        <v>23</v>
      </c>
      <c r="K4" s="35"/>
      <c r="L4" s="37" t="s">
        <v>46</v>
      </c>
      <c r="M4" s="44">
        <f ca="1">Q4</f>
        <v>1.2559390458351647</v>
      </c>
      <c r="N4" s="45">
        <f ca="1">(M4-C4)/C4</f>
        <v>-0.16270730277655687</v>
      </c>
      <c r="P4" s="46">
        <f t="array" aca="1" ref="P4:Q8" ca="1">LINEST(M17:M116,B16:B115,1,1)</f>
        <v>-7.6832547833470587E-4</v>
      </c>
      <c r="Q4" s="47">
        <f ca="1"/>
        <v>1.2559390458351647</v>
      </c>
      <c r="R4" s="48">
        <f ca="1">Q4+M6^2/2</f>
        <v>1.4192379154268939</v>
      </c>
      <c r="S4" s="11"/>
      <c r="AF4">
        <v>0</v>
      </c>
      <c r="AG4">
        <v>0</v>
      </c>
    </row>
    <row r="5" spans="1:33" ht="17.399999999999999" x14ac:dyDescent="0.3">
      <c r="A5" s="34"/>
      <c r="B5" s="49" t="s">
        <v>69</v>
      </c>
      <c r="C5" s="50">
        <v>1E-3</v>
      </c>
      <c r="D5" s="35"/>
      <c r="E5" s="34"/>
      <c r="F5" s="34"/>
      <c r="G5" s="34"/>
      <c r="H5" s="34"/>
      <c r="I5" s="51">
        <v>300</v>
      </c>
      <c r="J5" s="43" t="s">
        <v>24</v>
      </c>
      <c r="K5" s="35"/>
      <c r="L5" s="49" t="s">
        <v>69</v>
      </c>
      <c r="M5" s="52">
        <f ca="1">-P4</f>
        <v>7.6832547833470587E-4</v>
      </c>
      <c r="N5" s="45">
        <f ca="1">(M5-C5)/C5</f>
        <v>-0.23167452166529415</v>
      </c>
      <c r="P5" s="53">
        <f ca="1"/>
        <v>5.2047294591595189E-5</v>
      </c>
      <c r="Q5" s="54">
        <f ca="1"/>
        <v>8.9879670469074913E-2</v>
      </c>
      <c r="S5" s="11"/>
      <c r="AF5" s="3">
        <f ca="1">AG5</f>
        <v>7840.0750845747107</v>
      </c>
      <c r="AG5" s="5">
        <f ca="1">MAX(E16:E216)</f>
        <v>7840.0750845747107</v>
      </c>
    </row>
    <row r="6" spans="1:33" ht="21" x14ac:dyDescent="0.45">
      <c r="A6" s="34"/>
      <c r="B6" s="49" t="s">
        <v>48</v>
      </c>
      <c r="C6" s="55">
        <v>0.4</v>
      </c>
      <c r="D6" s="56">
        <f>SQRT(C6^2/(1-C7^2))</f>
        <v>0.4</v>
      </c>
      <c r="E6" s="57" t="s">
        <v>49</v>
      </c>
      <c r="F6" s="34"/>
      <c r="G6" s="34"/>
      <c r="H6" s="41">
        <f>1-EXP(-I6)</f>
        <v>0.18126924692201818</v>
      </c>
      <c r="I6" s="58">
        <v>0.2</v>
      </c>
      <c r="J6" s="43" t="s">
        <v>25</v>
      </c>
      <c r="K6" s="35"/>
      <c r="L6" s="49" t="s">
        <v>71</v>
      </c>
      <c r="M6" s="59">
        <f ca="1">SQRT(Q8/Q7)</f>
        <v>0.5714873044814367</v>
      </c>
      <c r="N6" s="45">
        <f ca="1">(M6-C6)/C6</f>
        <v>0.42871826120359169</v>
      </c>
      <c r="P6" s="12">
        <f ca="1"/>
        <v>0.68979343623466083</v>
      </c>
      <c r="Q6" s="54">
        <f ca="1"/>
        <v>0.5714873044814367</v>
      </c>
    </row>
    <row r="7" spans="1:33" ht="21.6" thickBot="1" x14ac:dyDescent="0.5">
      <c r="A7" s="34"/>
      <c r="B7" s="49" t="s">
        <v>70</v>
      </c>
      <c r="C7" s="60">
        <v>0</v>
      </c>
      <c r="D7" s="61">
        <f>D6^2/2</f>
        <v>8.0000000000000016E-2</v>
      </c>
      <c r="E7" s="57" t="s">
        <v>50</v>
      </c>
      <c r="F7" s="34"/>
      <c r="G7" s="34"/>
      <c r="H7" s="34"/>
      <c r="I7" s="62">
        <v>0.3</v>
      </c>
      <c r="J7" s="63" t="s">
        <v>51</v>
      </c>
      <c r="K7" s="35"/>
      <c r="L7" s="64"/>
      <c r="N7" s="45"/>
      <c r="P7" s="65">
        <f ca="1"/>
        <v>217.91852477413633</v>
      </c>
      <c r="Q7" s="66">
        <f ca="1"/>
        <v>98</v>
      </c>
      <c r="AF7">
        <v>0</v>
      </c>
      <c r="AG7">
        <f>$I$5</f>
        <v>300</v>
      </c>
    </row>
    <row r="8" spans="1:33" ht="21" x14ac:dyDescent="0.45">
      <c r="A8" s="34"/>
      <c r="B8" s="67" t="s">
        <v>52</v>
      </c>
      <c r="C8" s="68">
        <f>1/C5</f>
        <v>1000</v>
      </c>
      <c r="D8" s="69"/>
      <c r="E8" s="34"/>
      <c r="F8" s="70"/>
      <c r="G8" s="34"/>
      <c r="H8" s="71"/>
      <c r="I8" s="34"/>
      <c r="J8" s="34"/>
      <c r="K8" s="35"/>
      <c r="L8" s="67" t="s">
        <v>53</v>
      </c>
      <c r="M8" s="72">
        <f ca="1">R4/M5*(0.5-0.07*R4)</f>
        <v>740.08012945884445</v>
      </c>
      <c r="N8" s="73">
        <f ca="1">(M8-C10)/C10</f>
        <v>0.2028894330434432</v>
      </c>
      <c r="P8" s="18">
        <f ca="1"/>
        <v>71.17169751742739</v>
      </c>
      <c r="Q8" s="74">
        <f ca="1"/>
        <v>32.006578439978917</v>
      </c>
      <c r="AF8" s="3">
        <f ca="1">AG5</f>
        <v>7840.0750845747107</v>
      </c>
      <c r="AG8">
        <f>$I$5</f>
        <v>300</v>
      </c>
    </row>
    <row r="9" spans="1:33" ht="21.6" thickBot="1" x14ac:dyDescent="0.5">
      <c r="A9" s="75"/>
      <c r="B9" s="67" t="s">
        <v>54</v>
      </c>
      <c r="C9" s="68">
        <f>D4/C5</f>
        <v>1580</v>
      </c>
      <c r="E9" s="34"/>
      <c r="F9" s="70"/>
      <c r="H9" s="76" t="s">
        <v>26</v>
      </c>
      <c r="I9" s="77">
        <f ca="1">MEDIAN(A17:A1015)</f>
        <v>1188.5754027765038</v>
      </c>
      <c r="J9" s="34"/>
      <c r="K9" s="35"/>
      <c r="L9" s="67" t="s">
        <v>52</v>
      </c>
      <c r="M9" s="78">
        <f ca="1">1/M5</f>
        <v>1301.5317442907572</v>
      </c>
      <c r="N9" s="45">
        <f ca="1">(M9-C8)/C8</f>
        <v>0.30153174429075719</v>
      </c>
      <c r="P9" s="19"/>
      <c r="Q9" s="79"/>
      <c r="AD9" s="80">
        <f ca="1">AVERAGE(AD18:AD483)</f>
        <v>50.969992639067137</v>
      </c>
    </row>
    <row r="10" spans="1:33" ht="21" x14ac:dyDescent="0.45">
      <c r="A10" s="75"/>
      <c r="B10" s="67" t="s">
        <v>53</v>
      </c>
      <c r="C10" s="81">
        <f>D4/C5*(0.5-0.07*D4)</f>
        <v>615.25199999999995</v>
      </c>
      <c r="H10" s="76" t="s">
        <v>27</v>
      </c>
      <c r="I10" s="82">
        <f ca="1">AD9</f>
        <v>50.969992639067137</v>
      </c>
      <c r="J10" s="34"/>
      <c r="K10" s="35"/>
      <c r="L10" s="67" t="s">
        <v>54</v>
      </c>
      <c r="M10" s="83">
        <f ca="1">R4/M5</f>
        <v>1847.1831996291432</v>
      </c>
      <c r="N10" s="45">
        <f ca="1">(M10-C9)/C9</f>
        <v>0.16910329090452103</v>
      </c>
      <c r="P10" s="19"/>
      <c r="Q10" s="79"/>
      <c r="Z10" s="6" t="s">
        <v>63</v>
      </c>
      <c r="AA10" s="84">
        <v>870.68461807144956</v>
      </c>
    </row>
    <row r="11" spans="1:33" ht="21.6" thickBot="1" x14ac:dyDescent="0.5">
      <c r="A11" s="71"/>
      <c r="B11" s="67" t="s">
        <v>55</v>
      </c>
      <c r="C11" s="68">
        <f>C10*EXP(D4-C5*C10)</f>
        <v>1614.4989502179633</v>
      </c>
      <c r="E11" s="34"/>
      <c r="I11" s="34"/>
      <c r="J11" s="34"/>
      <c r="K11" s="35"/>
      <c r="P11" s="85"/>
      <c r="Z11" s="6" t="s">
        <v>28</v>
      </c>
      <c r="AA11" s="86">
        <f>AA10*EXP(D4-C5*AA10)-AA10-0.9*C12</f>
        <v>-0.2539907154341563</v>
      </c>
    </row>
    <row r="12" spans="1:33" ht="18" thickBot="1" x14ac:dyDescent="0.35">
      <c r="A12" s="71"/>
      <c r="B12" s="67" t="s">
        <v>29</v>
      </c>
      <c r="C12" s="87">
        <f>C11-C10</f>
        <v>999.24695021796333</v>
      </c>
      <c r="D12" s="88"/>
      <c r="F12" s="37" t="s">
        <v>30</v>
      </c>
      <c r="G12" s="89">
        <f>0.8*C10</f>
        <v>492.20159999999998</v>
      </c>
      <c r="H12" s="90">
        <f>1.6*C10</f>
        <v>984.40319999999997</v>
      </c>
      <c r="I12" s="34" t="s">
        <v>58</v>
      </c>
      <c r="J12" s="34"/>
      <c r="K12" s="35"/>
      <c r="P12" s="85"/>
    </row>
    <row r="13" spans="1:33" ht="16.5" customHeight="1" thickBot="1" x14ac:dyDescent="0.5">
      <c r="A13" s="71"/>
      <c r="B13" s="49" t="s">
        <v>56</v>
      </c>
      <c r="C13" s="49"/>
      <c r="D13" s="63"/>
      <c r="E13" s="34"/>
      <c r="F13" s="70"/>
      <c r="G13" s="34"/>
      <c r="H13" s="34"/>
      <c r="I13" s="34"/>
      <c r="J13" s="34"/>
      <c r="K13" s="35"/>
      <c r="O13" s="6"/>
      <c r="Q13" s="6"/>
      <c r="Z13" s="520" t="s">
        <v>31</v>
      </c>
      <c r="AA13" s="520"/>
      <c r="AB13" s="520"/>
    </row>
    <row r="14" spans="1:33" ht="18" thickBot="1" x14ac:dyDescent="0.35">
      <c r="A14" s="91"/>
      <c r="B14" s="92">
        <v>0.3</v>
      </c>
      <c r="C14" s="34"/>
      <c r="D14" s="34"/>
      <c r="E14" s="34"/>
      <c r="F14" s="93" t="s">
        <v>32</v>
      </c>
      <c r="G14" s="93" t="s">
        <v>33</v>
      </c>
      <c r="H14" s="94"/>
      <c r="I14" s="94"/>
      <c r="J14" s="94"/>
      <c r="K14" s="35"/>
      <c r="L14" s="95"/>
      <c r="M14" s="6" t="s">
        <v>34</v>
      </c>
      <c r="N14" s="6" t="s">
        <v>68</v>
      </c>
      <c r="Z14" s="6" t="s">
        <v>35</v>
      </c>
      <c r="AA14" s="31" t="s">
        <v>36</v>
      </c>
      <c r="AB14" s="6" t="s">
        <v>68</v>
      </c>
      <c r="AD14" s="6" t="s">
        <v>37</v>
      </c>
    </row>
    <row r="15" spans="1:33" s="8" customFormat="1" ht="19.2" thickBot="1" x14ac:dyDescent="0.45">
      <c r="A15" s="37" t="s">
        <v>63</v>
      </c>
      <c r="B15" s="37" t="s">
        <v>38</v>
      </c>
      <c r="C15" s="93" t="s">
        <v>39</v>
      </c>
      <c r="D15" s="93" t="s">
        <v>40</v>
      </c>
      <c r="E15" s="37" t="s">
        <v>64</v>
      </c>
      <c r="F15" s="93" t="s">
        <v>66</v>
      </c>
      <c r="G15" s="93" t="s">
        <v>66</v>
      </c>
      <c r="H15" s="96" t="s">
        <v>57</v>
      </c>
      <c r="I15" s="93" t="s">
        <v>41</v>
      </c>
      <c r="J15" s="93" t="s">
        <v>42</v>
      </c>
      <c r="K15" s="67" t="s">
        <v>43</v>
      </c>
      <c r="L15" s="97" t="s">
        <v>67</v>
      </c>
      <c r="M15" s="8" t="s">
        <v>44</v>
      </c>
      <c r="N15" s="8" t="s">
        <v>64</v>
      </c>
      <c r="Z15" s="8" t="s">
        <v>65</v>
      </c>
      <c r="AA15" s="8" t="s">
        <v>65</v>
      </c>
      <c r="AB15" s="8" t="s">
        <v>65</v>
      </c>
      <c r="AD15" s="8" t="s">
        <v>45</v>
      </c>
    </row>
    <row r="16" spans="1:33" ht="18" thickBot="1" x14ac:dyDescent="0.35">
      <c r="A16" s="98">
        <v>900</v>
      </c>
      <c r="B16" s="99">
        <f t="shared" ref="B16:B47" ca="1" si="0">EXP(NORMINV(RAND(),LN(A16),$B$14))</f>
        <v>1017.7249470593127</v>
      </c>
      <c r="C16" s="34"/>
      <c r="D16" s="34"/>
      <c r="E16" s="34"/>
      <c r="F16" s="100">
        <v>0</v>
      </c>
      <c r="G16" s="34"/>
      <c r="H16" s="34"/>
      <c r="I16" s="34"/>
      <c r="J16" s="34"/>
      <c r="K16" s="35"/>
    </row>
    <row r="17" spans="1:36" x14ac:dyDescent="0.25">
      <c r="A17" s="101">
        <f t="shared" ref="A17:A48" ca="1" si="1">IF(E17&lt;I17,E17*EXP(-J17),$I$5+(E17-I17)*EXP(-$I$6*EXP(H17)))</f>
        <v>815.10677437793299</v>
      </c>
      <c r="B17" s="17">
        <f t="shared" ca="1" si="0"/>
        <v>650.26457342433173</v>
      </c>
      <c r="C17" s="3">
        <f t="shared" ref="C17:C48" si="2">A16*EXP($C$4-$C$5*A16)</f>
        <v>1639.906920351458</v>
      </c>
      <c r="D17" s="3">
        <f t="shared" ref="D17:D48" si="3">C17*EXP($C$7*F16)</f>
        <v>1639.906920351458</v>
      </c>
      <c r="E17" s="102">
        <f t="shared" ref="E17:E48" ca="1" si="4">D17*EXP(NORMINV(RAND(),0,$C$6))</f>
        <v>1060.0847703081511</v>
      </c>
      <c r="F17" s="20">
        <f t="shared" ref="F17:F48" ca="1" si="5">LN(E17/C17)</f>
        <v>-0.43629060742696518</v>
      </c>
      <c r="G17" s="20">
        <f t="shared" ref="G17:G48" ca="1" si="6">LN(E17/D17)</f>
        <v>-0.43629060742696518</v>
      </c>
      <c r="H17" s="7">
        <f t="shared" ref="H17:H48" ca="1" si="7">NORMINV(RAND(),0,$I$7)</f>
        <v>0.27301899200016988</v>
      </c>
      <c r="I17" s="3">
        <f t="shared" ref="I17:I48" ca="1" si="8">$I$5/EXP(-J17)</f>
        <v>390.16413688274594</v>
      </c>
      <c r="J17" s="7">
        <f t="shared" ref="J17:J48" ca="1" si="9">$I$4*EXP(H17)</f>
        <v>0.26278503973107464</v>
      </c>
      <c r="K17" s="24">
        <f t="shared" ref="K17:K48" ca="1" si="10">E17-A17</f>
        <v>244.97799593021807</v>
      </c>
      <c r="L17" s="24">
        <f t="shared" ref="L17:L48" ca="1" si="11">B17+K17</f>
        <v>895.2425693545498</v>
      </c>
      <c r="M17" s="20">
        <f t="shared" ref="M17:M48" ca="1" si="12">LN(L17/B16)</f>
        <v>-0.12823026230813578</v>
      </c>
      <c r="N17" s="3">
        <f t="shared" ref="N17:N48" ca="1" si="13">A16*EXP($Q$4+$P$4*A16)</f>
        <v>1582.6261692719888</v>
      </c>
      <c r="Z17" s="7">
        <f t="shared" ref="Z17:Z49" ca="1" si="14">LN(E17/A16)</f>
        <v>0.1637093925730348</v>
      </c>
      <c r="AA17" s="20">
        <f t="shared" ref="AA17:AA49" si="15">$C$4-$C$5*A16</f>
        <v>0.6</v>
      </c>
      <c r="AB17" s="20">
        <f t="shared" ref="AB17:AB49" ca="1" si="16">$Q$4+$P$4*B16</f>
        <v>0.47399503907265506</v>
      </c>
      <c r="AI17">
        <v>0</v>
      </c>
      <c r="AJ17">
        <f t="array" aca="1" ref="AJ17:AJ47" ca="1">FREQUENCY(B17:B516,AI17:AI47)</f>
        <v>0</v>
      </c>
    </row>
    <row r="18" spans="1:36" x14ac:dyDescent="0.25">
      <c r="A18" s="101">
        <f t="shared" ca="1" si="1"/>
        <v>939.75691814868878</v>
      </c>
      <c r="B18" s="17">
        <f t="shared" ca="1" si="0"/>
        <v>1166.6842447870147</v>
      </c>
      <c r="C18" s="3">
        <f t="shared" ca="1" si="2"/>
        <v>1616.8132185240602</v>
      </c>
      <c r="D18" s="3">
        <f t="shared" ca="1" si="3"/>
        <v>1616.8132185240602</v>
      </c>
      <c r="E18" s="103">
        <f t="shared" ca="1" si="4"/>
        <v>1213.6017723398659</v>
      </c>
      <c r="F18" s="20">
        <f t="shared" ca="1" si="5"/>
        <v>-0.28686445335637911</v>
      </c>
      <c r="G18" s="20">
        <f t="shared" ca="1" si="6"/>
        <v>-0.28686445335637911</v>
      </c>
      <c r="H18" s="7">
        <f t="shared" ca="1" si="7"/>
        <v>0.24579171182314391</v>
      </c>
      <c r="I18" s="3">
        <f t="shared" ca="1" si="8"/>
        <v>387.41990047723681</v>
      </c>
      <c r="J18" s="7">
        <f t="shared" ca="1" si="9"/>
        <v>0.25572664432422482</v>
      </c>
      <c r="K18" s="24">
        <f t="shared" ca="1" si="10"/>
        <v>273.84485419117709</v>
      </c>
      <c r="L18" s="24">
        <f t="shared" ca="1" si="11"/>
        <v>1440.5290989781918</v>
      </c>
      <c r="M18" s="20">
        <f t="shared" ca="1" si="12"/>
        <v>0.79538643881977678</v>
      </c>
      <c r="N18" s="3">
        <f t="shared" ca="1" si="13"/>
        <v>1529.9508040956143</v>
      </c>
      <c r="Z18" s="7">
        <f t="shared" ca="1" si="14"/>
        <v>0.39802877226568806</v>
      </c>
      <c r="AA18" s="20">
        <f t="shared" ca="1" si="15"/>
        <v>0.684893225622067</v>
      </c>
      <c r="AB18" s="20">
        <f t="shared" ca="1" si="16"/>
        <v>0.75632420641480147</v>
      </c>
      <c r="AD18" s="104">
        <f ca="1">MAX(B18:B32)/MIN(B18:B32)</f>
        <v>6.8612542039655127</v>
      </c>
      <c r="AI18">
        <v>100</v>
      </c>
      <c r="AJ18">
        <f ca="1"/>
        <v>1</v>
      </c>
    </row>
    <row r="19" spans="1:36" x14ac:dyDescent="0.25">
      <c r="A19" s="101">
        <f t="shared" ca="1" si="1"/>
        <v>1249.6045886425336</v>
      </c>
      <c r="B19" s="17">
        <f t="shared" ca="1" si="0"/>
        <v>1676.483812312609</v>
      </c>
      <c r="C19" s="3">
        <f t="shared" ca="1" si="2"/>
        <v>1645.6065620410461</v>
      </c>
      <c r="D19" s="3">
        <f t="shared" ca="1" si="3"/>
        <v>1645.6065620410461</v>
      </c>
      <c r="E19" s="103">
        <f t="shared" ca="1" si="4"/>
        <v>1563.5992329833737</v>
      </c>
      <c r="F19" s="20">
        <f t="shared" ca="1" si="5"/>
        <v>-5.1118682585663162E-2</v>
      </c>
      <c r="G19" s="20">
        <f t="shared" ca="1" si="6"/>
        <v>-5.1118682585663162E-2</v>
      </c>
      <c r="H19" s="7">
        <f t="shared" ca="1" si="7"/>
        <v>0.114056956685192</v>
      </c>
      <c r="I19" s="3">
        <f t="shared" ca="1" si="8"/>
        <v>375.38256033821176</v>
      </c>
      <c r="J19" s="7">
        <f t="shared" ca="1" si="9"/>
        <v>0.22416319220560774</v>
      </c>
      <c r="K19" s="24">
        <f t="shared" ca="1" si="10"/>
        <v>313.99464434084007</v>
      </c>
      <c r="L19" s="24">
        <f t="shared" ca="1" si="11"/>
        <v>1990.478456653449</v>
      </c>
      <c r="M19" s="20">
        <f t="shared" ca="1" si="12"/>
        <v>0.53420929364269432</v>
      </c>
      <c r="N19" s="3">
        <f t="shared" ca="1" si="13"/>
        <v>1602.8220026296437</v>
      </c>
      <c r="Z19" s="7">
        <f t="shared" ca="1" si="14"/>
        <v>0.50912439926564812</v>
      </c>
      <c r="AA19" s="20">
        <f t="shared" ca="1" si="15"/>
        <v>0.56024308185131122</v>
      </c>
      <c r="AB19" s="20">
        <f t="shared" ca="1" si="16"/>
        <v>0.35954581539361652</v>
      </c>
      <c r="AD19" s="104"/>
      <c r="AI19">
        <v>200</v>
      </c>
      <c r="AJ19">
        <f ca="1"/>
        <v>1</v>
      </c>
    </row>
    <row r="20" spans="1:36" x14ac:dyDescent="0.25">
      <c r="A20" s="101">
        <f t="shared" ca="1" si="1"/>
        <v>1339.6354127299962</v>
      </c>
      <c r="B20" s="17">
        <f t="shared" ca="1" si="0"/>
        <v>1302.7864674630744</v>
      </c>
      <c r="C20" s="3">
        <f t="shared" ca="1" si="2"/>
        <v>1605.1586251106955</v>
      </c>
      <c r="D20" s="3">
        <f t="shared" ca="1" si="3"/>
        <v>1605.1586251106955</v>
      </c>
      <c r="E20" s="103">
        <f t="shared" ca="1" si="4"/>
        <v>1901.5784040503227</v>
      </c>
      <c r="F20" s="20">
        <f t="shared" ca="1" si="5"/>
        <v>0.16946169673050931</v>
      </c>
      <c r="G20" s="20">
        <f t="shared" ca="1" si="6"/>
        <v>0.16946169673050931</v>
      </c>
      <c r="H20" s="7">
        <f t="shared" ca="1" si="7"/>
        <v>0.56043483352178725</v>
      </c>
      <c r="I20" s="3">
        <f t="shared" ca="1" si="8"/>
        <v>425.84237158418256</v>
      </c>
      <c r="J20" s="7">
        <f t="shared" ca="1" si="9"/>
        <v>0.35028678338352787</v>
      </c>
      <c r="K20" s="24">
        <f t="shared" ca="1" si="10"/>
        <v>561.94299132032643</v>
      </c>
      <c r="L20" s="24">
        <f t="shared" ca="1" si="11"/>
        <v>1864.7294587834008</v>
      </c>
      <c r="M20" s="20">
        <f t="shared" ca="1" si="12"/>
        <v>0.10641734902529738</v>
      </c>
      <c r="N20" s="3">
        <f t="shared" ca="1" si="13"/>
        <v>1679.7805749276165</v>
      </c>
      <c r="Z20" s="7">
        <f t="shared" ca="1" si="14"/>
        <v>0.41985710808797588</v>
      </c>
      <c r="AA20" s="20">
        <f t="shared" ca="1" si="15"/>
        <v>0.25039541135746646</v>
      </c>
      <c r="AB20" s="20">
        <f t="shared" ca="1" si="16"/>
        <v>-3.2146181180311872E-2</v>
      </c>
      <c r="AD20" s="104"/>
      <c r="AI20">
        <v>300</v>
      </c>
      <c r="AJ20">
        <f ca="1"/>
        <v>1</v>
      </c>
    </row>
    <row r="21" spans="1:36" x14ac:dyDescent="0.25">
      <c r="A21" s="101">
        <f t="shared" ca="1" si="1"/>
        <v>1199.2388304399569</v>
      </c>
      <c r="B21" s="17">
        <f t="shared" ca="1" si="0"/>
        <v>858.85194407734116</v>
      </c>
      <c r="C21" s="3">
        <f t="shared" ca="1" si="2"/>
        <v>1572.6499836597993</v>
      </c>
      <c r="D21" s="3">
        <f t="shared" ca="1" si="3"/>
        <v>1572.6499836597993</v>
      </c>
      <c r="E21" s="103">
        <f t="shared" ca="1" si="4"/>
        <v>1512.1061555777053</v>
      </c>
      <c r="F21" s="20">
        <f t="shared" ca="1" si="5"/>
        <v>-3.9258600151851182E-2</v>
      </c>
      <c r="G21" s="20">
        <f t="shared" ca="1" si="6"/>
        <v>-3.9258600151851182E-2</v>
      </c>
      <c r="H21" s="7">
        <f t="shared" ca="1" si="7"/>
        <v>0.14762846969276075</v>
      </c>
      <c r="I21" s="3">
        <f t="shared" ca="1" si="8"/>
        <v>378.26647633390144</v>
      </c>
      <c r="J21" s="7">
        <f t="shared" ca="1" si="9"/>
        <v>0.23181643643939559</v>
      </c>
      <c r="K21" s="24">
        <f t="shared" ca="1" si="10"/>
        <v>312.86732513774837</v>
      </c>
      <c r="L21" s="24">
        <f t="shared" ca="1" si="11"/>
        <v>1171.7192692150895</v>
      </c>
      <c r="M21" s="20">
        <f t="shared" ca="1" si="12"/>
        <v>-0.10603327601863437</v>
      </c>
      <c r="N21" s="3">
        <f t="shared" ca="1" si="13"/>
        <v>1680.4481662177689</v>
      </c>
      <c r="Z21" s="7">
        <f t="shared" ca="1" si="14"/>
        <v>0.12110598711815249</v>
      </c>
      <c r="AA21" s="20">
        <f t="shared" ca="1" si="15"/>
        <v>0.16036458727000369</v>
      </c>
      <c r="AB21" s="20">
        <f t="shared" ca="1" si="16"/>
        <v>0.25497501005361634</v>
      </c>
      <c r="AD21" s="104"/>
      <c r="AI21">
        <v>400</v>
      </c>
      <c r="AJ21">
        <f ca="1"/>
        <v>1</v>
      </c>
    </row>
    <row r="22" spans="1:36" x14ac:dyDescent="0.25">
      <c r="A22" s="101">
        <f t="shared" ca="1" si="1"/>
        <v>901.90295225500813</v>
      </c>
      <c r="B22" s="17">
        <f t="shared" ca="1" si="0"/>
        <v>779.26884674415146</v>
      </c>
      <c r="C22" s="3">
        <f t="shared" ca="1" si="2"/>
        <v>1620.0357503675066</v>
      </c>
      <c r="D22" s="3">
        <f t="shared" ca="1" si="3"/>
        <v>1620.0357503675066</v>
      </c>
      <c r="E22" s="103">
        <f t="shared" ca="1" si="4"/>
        <v>1035.7773374779426</v>
      </c>
      <c r="F22" s="20">
        <f t="shared" ca="1" si="5"/>
        <v>-0.44729602160566917</v>
      </c>
      <c r="G22" s="20">
        <f t="shared" ca="1" si="6"/>
        <v>-0.44729602160566917</v>
      </c>
      <c r="H22" s="7">
        <f t="shared" ca="1" si="7"/>
        <v>-0.36816533517762134</v>
      </c>
      <c r="I22" s="3">
        <f t="shared" ca="1" si="8"/>
        <v>344.53063987257542</v>
      </c>
      <c r="J22" s="7">
        <f t="shared" ca="1" si="9"/>
        <v>0.13840055196616016</v>
      </c>
      <c r="K22" s="24">
        <f t="shared" ca="1" si="10"/>
        <v>133.87438522293451</v>
      </c>
      <c r="L22" s="24">
        <f t="shared" ca="1" si="11"/>
        <v>913.14323196708597</v>
      </c>
      <c r="M22" s="20">
        <f t="shared" ca="1" si="12"/>
        <v>6.129620020540661E-2</v>
      </c>
      <c r="N22" s="3">
        <f t="shared" ca="1" si="13"/>
        <v>1675.6821655261901</v>
      </c>
      <c r="Z22" s="7">
        <f t="shared" ca="1" si="14"/>
        <v>-0.14653485204562622</v>
      </c>
      <c r="AA22" s="20">
        <f t="shared" ca="1" si="15"/>
        <v>0.30076116956004295</v>
      </c>
      <c r="AB22" s="20">
        <f t="shared" ca="1" si="16"/>
        <v>0.5960612150832495</v>
      </c>
      <c r="AD22" s="104"/>
      <c r="AI22">
        <v>500</v>
      </c>
      <c r="AJ22">
        <f ca="1"/>
        <v>5</v>
      </c>
    </row>
    <row r="23" spans="1:36" x14ac:dyDescent="0.25">
      <c r="A23" s="101">
        <f t="shared" ca="1" si="1"/>
        <v>660.77277782148769</v>
      </c>
      <c r="B23" s="17">
        <f t="shared" ca="1" si="0"/>
        <v>607.0034762505519</v>
      </c>
      <c r="C23" s="3">
        <f t="shared" ca="1" si="2"/>
        <v>1640.2500361826005</v>
      </c>
      <c r="D23" s="3">
        <f t="shared" ca="1" si="3"/>
        <v>1640.2500361826005</v>
      </c>
      <c r="E23" s="103">
        <f t="shared" ca="1" si="4"/>
        <v>850.91400799398423</v>
      </c>
      <c r="F23" s="20">
        <f t="shared" ca="1" si="5"/>
        <v>-0.65629289500220556</v>
      </c>
      <c r="G23" s="20">
        <f t="shared" ca="1" si="6"/>
        <v>-0.65629289500220556</v>
      </c>
      <c r="H23" s="7">
        <f t="shared" ca="1" si="7"/>
        <v>0.23468093782906763</v>
      </c>
      <c r="I23" s="3">
        <f t="shared" ca="1" si="8"/>
        <v>386.32675401643036</v>
      </c>
      <c r="J23" s="7">
        <f t="shared" ca="1" si="9"/>
        <v>0.25290104971450816</v>
      </c>
      <c r="K23" s="24">
        <f t="shared" ca="1" si="10"/>
        <v>190.14123017249653</v>
      </c>
      <c r="L23" s="24">
        <f t="shared" ca="1" si="11"/>
        <v>797.14470642304843</v>
      </c>
      <c r="M23" s="20">
        <f t="shared" ca="1" si="12"/>
        <v>2.268012209989221E-2</v>
      </c>
      <c r="N23" s="3">
        <f t="shared" ca="1" si="13"/>
        <v>1583.6553255203221</v>
      </c>
      <c r="Z23" s="7">
        <f t="shared" ca="1" si="14"/>
        <v>-5.8195847257213634E-2</v>
      </c>
      <c r="AA23" s="20">
        <f t="shared" ca="1" si="15"/>
        <v>0.59809704774499184</v>
      </c>
      <c r="AB23" s="20">
        <f t="shared" ca="1" si="16"/>
        <v>0.65720693640912997</v>
      </c>
      <c r="AD23" s="104"/>
      <c r="AI23">
        <v>600</v>
      </c>
      <c r="AJ23">
        <f ca="1"/>
        <v>5</v>
      </c>
    </row>
    <row r="24" spans="1:36" x14ac:dyDescent="0.25">
      <c r="A24" s="101">
        <f t="shared" ca="1" si="1"/>
        <v>1119.0669087653441</v>
      </c>
      <c r="B24" s="17">
        <f t="shared" ca="1" si="0"/>
        <v>2170.0288614663968</v>
      </c>
      <c r="C24" s="3">
        <f t="shared" ca="1" si="2"/>
        <v>1529.4098908695657</v>
      </c>
      <c r="D24" s="3">
        <f t="shared" ca="1" si="3"/>
        <v>1529.4098908695657</v>
      </c>
      <c r="E24" s="103">
        <f t="shared" ca="1" si="4"/>
        <v>1295.6943061064756</v>
      </c>
      <c r="F24" s="20">
        <f t="shared" ca="1" si="5"/>
        <v>-0.16583527357447045</v>
      </c>
      <c r="G24" s="20">
        <f t="shared" ca="1" si="6"/>
        <v>-0.16583527357447045</v>
      </c>
      <c r="H24" s="7">
        <f t="shared" ca="1" si="7"/>
        <v>-0.31094063945430961</v>
      </c>
      <c r="I24" s="3">
        <f t="shared" ca="1" si="8"/>
        <v>347.35035839885649</v>
      </c>
      <c r="J24" s="7">
        <f t="shared" ca="1" si="9"/>
        <v>0.14655147429115742</v>
      </c>
      <c r="K24" s="24">
        <f t="shared" ca="1" si="10"/>
        <v>176.62739734113143</v>
      </c>
      <c r="L24" s="24">
        <f t="shared" ca="1" si="11"/>
        <v>2346.6562588075285</v>
      </c>
      <c r="M24" s="20">
        <f t="shared" ca="1" si="12"/>
        <v>1.3522122073271385</v>
      </c>
      <c r="N24" s="3">
        <f t="shared" ca="1" si="13"/>
        <v>1396.4108020077983</v>
      </c>
      <c r="Z24" s="7">
        <f t="shared" ca="1" si="14"/>
        <v>0.67339194860404183</v>
      </c>
      <c r="AA24" s="20">
        <f t="shared" ca="1" si="15"/>
        <v>0.83922722217851231</v>
      </c>
      <c r="AB24" s="20">
        <f t="shared" ca="1" si="16"/>
        <v>0.78956280959413006</v>
      </c>
      <c r="AD24" s="104"/>
      <c r="AI24">
        <v>700</v>
      </c>
      <c r="AJ24">
        <f ca="1"/>
        <v>5</v>
      </c>
    </row>
    <row r="25" spans="1:36" x14ac:dyDescent="0.25">
      <c r="A25" s="101">
        <f t="shared" ca="1" si="1"/>
        <v>2103.7185383866017</v>
      </c>
      <c r="B25" s="17">
        <f t="shared" ca="1" si="0"/>
        <v>2536.0105382811798</v>
      </c>
      <c r="C25" s="3">
        <f t="shared" ca="1" si="2"/>
        <v>1637.9219129992184</v>
      </c>
      <c r="D25" s="3">
        <f t="shared" ca="1" si="3"/>
        <v>1637.9219129992184</v>
      </c>
      <c r="E25" s="103">
        <f t="shared" ca="1" si="4"/>
        <v>2597.2563296710687</v>
      </c>
      <c r="F25" s="20">
        <f t="shared" ca="1" si="5"/>
        <v>0.46102731789919865</v>
      </c>
      <c r="G25" s="20">
        <f t="shared" ca="1" si="6"/>
        <v>0.46102731789919865</v>
      </c>
      <c r="H25" s="7">
        <f t="shared" ca="1" si="7"/>
        <v>5.2351048291036636E-2</v>
      </c>
      <c r="I25" s="3">
        <f t="shared" ca="1" si="8"/>
        <v>370.38077322781612</v>
      </c>
      <c r="J25" s="7">
        <f t="shared" ca="1" si="9"/>
        <v>0.21074911863630358</v>
      </c>
      <c r="K25" s="24">
        <f t="shared" ca="1" si="10"/>
        <v>493.53779128446695</v>
      </c>
      <c r="L25" s="24">
        <f t="shared" ca="1" si="11"/>
        <v>3029.5483295656468</v>
      </c>
      <c r="M25" s="20">
        <f t="shared" ca="1" si="12"/>
        <v>0.33367307458101292</v>
      </c>
      <c r="N25" s="3">
        <f t="shared" ca="1" si="13"/>
        <v>1663.0057349600454</v>
      </c>
      <c r="Z25" s="7">
        <f t="shared" ca="1" si="14"/>
        <v>0.84196040913385439</v>
      </c>
      <c r="AA25" s="20">
        <f t="shared" ca="1" si="15"/>
        <v>0.3809330912346558</v>
      </c>
      <c r="AB25" s="20">
        <f t="shared" ca="1" si="16"/>
        <v>-0.41134941715112183</v>
      </c>
      <c r="AD25" s="104"/>
      <c r="AI25">
        <v>800</v>
      </c>
      <c r="AJ25">
        <f ca="1"/>
        <v>12</v>
      </c>
    </row>
    <row r="26" spans="1:36" x14ac:dyDescent="0.25">
      <c r="A26" s="101">
        <f t="shared" ca="1" si="1"/>
        <v>381.08881865936485</v>
      </c>
      <c r="B26" s="17">
        <f t="shared" ca="1" si="0"/>
        <v>369.61326062157468</v>
      </c>
      <c r="C26" s="3">
        <f t="shared" ca="1" si="2"/>
        <v>1150.2599646079868</v>
      </c>
      <c r="D26" s="3">
        <f t="shared" ca="1" si="3"/>
        <v>1150.2599646079868</v>
      </c>
      <c r="E26" s="103">
        <f t="shared" ca="1" si="4"/>
        <v>447.69512430086826</v>
      </c>
      <c r="F26" s="20">
        <f t="shared" ca="1" si="5"/>
        <v>-0.94363077735345735</v>
      </c>
      <c r="G26" s="20">
        <f t="shared" ca="1" si="6"/>
        <v>-0.94363077735345735</v>
      </c>
      <c r="H26" s="7">
        <f t="shared" ca="1" si="7"/>
        <v>-0.21641618811070906</v>
      </c>
      <c r="I26" s="3">
        <f t="shared" ca="1" si="8"/>
        <v>352.43368662125926</v>
      </c>
      <c r="J26" s="7">
        <f t="shared" ca="1" si="9"/>
        <v>0.16108000683850243</v>
      </c>
      <c r="K26" s="24">
        <f t="shared" ca="1" si="10"/>
        <v>66.606305641503411</v>
      </c>
      <c r="L26" s="24">
        <f t="shared" ca="1" si="11"/>
        <v>436.21956626307809</v>
      </c>
      <c r="M26" s="20">
        <f t="shared" ca="1" si="12"/>
        <v>-1.7602017620866608</v>
      </c>
      <c r="N26" s="3">
        <f t="shared" ca="1" si="13"/>
        <v>1467.1254423460441</v>
      </c>
      <c r="Z26" s="7">
        <f t="shared" ca="1" si="14"/>
        <v>-1.5473493157400589</v>
      </c>
      <c r="AA26" s="20">
        <f t="shared" ca="1" si="15"/>
        <v>-0.60371853838660172</v>
      </c>
      <c r="AB26" s="20">
        <f t="shared" ca="1" si="16"/>
        <v>-0.69254246405157782</v>
      </c>
      <c r="AD26" s="104"/>
      <c r="AI26">
        <v>900</v>
      </c>
      <c r="AJ26">
        <f ca="1"/>
        <v>7</v>
      </c>
    </row>
    <row r="27" spans="1:36" x14ac:dyDescent="0.25">
      <c r="A27" s="101">
        <f t="shared" ca="1" si="1"/>
        <v>689.05720198075642</v>
      </c>
      <c r="B27" s="17">
        <f t="shared" ca="1" si="0"/>
        <v>776.52050149808326</v>
      </c>
      <c r="C27" s="3">
        <f t="shared" ca="1" si="2"/>
        <v>1166.7106395476874</v>
      </c>
      <c r="D27" s="3">
        <f t="shared" ca="1" si="3"/>
        <v>1166.7106395476874</v>
      </c>
      <c r="E27" s="103">
        <f t="shared" ca="1" si="4"/>
        <v>805.02610763998121</v>
      </c>
      <c r="F27" s="20">
        <f t="shared" ca="1" si="5"/>
        <v>-0.37106894039641025</v>
      </c>
      <c r="G27" s="20">
        <f t="shared" ca="1" si="6"/>
        <v>-0.37106894039641025</v>
      </c>
      <c r="H27" s="7">
        <f t="shared" ca="1" si="7"/>
        <v>-0.25134744675496479</v>
      </c>
      <c r="I27" s="3">
        <f t="shared" ca="1" si="8"/>
        <v>350.49025189455756</v>
      </c>
      <c r="J27" s="7">
        <f t="shared" ca="1" si="9"/>
        <v>0.15555041943327369</v>
      </c>
      <c r="K27" s="24">
        <f t="shared" ca="1" si="10"/>
        <v>115.96890565922479</v>
      </c>
      <c r="L27" s="24">
        <f t="shared" ca="1" si="11"/>
        <v>892.48940715730805</v>
      </c>
      <c r="M27" s="20">
        <f t="shared" ca="1" si="12"/>
        <v>0.88155742742300824</v>
      </c>
      <c r="N27" s="3">
        <f t="shared" ca="1" si="13"/>
        <v>998.41723965630615</v>
      </c>
      <c r="Z27" s="7">
        <f t="shared" ca="1" si="14"/>
        <v>0.74784224094422491</v>
      </c>
      <c r="AA27" s="20">
        <f t="shared" ca="1" si="15"/>
        <v>1.1189111813406352</v>
      </c>
      <c r="AB27" s="20">
        <f t="shared" ca="1" si="16"/>
        <v>0.97195576056924304</v>
      </c>
      <c r="AD27" s="104"/>
      <c r="AI27">
        <v>1000</v>
      </c>
      <c r="AJ27">
        <f ca="1"/>
        <v>7</v>
      </c>
    </row>
    <row r="28" spans="1:36" x14ac:dyDescent="0.25">
      <c r="A28" s="101">
        <f t="shared" ca="1" si="1"/>
        <v>1385.8054308233152</v>
      </c>
      <c r="B28" s="17">
        <f t="shared" ca="1" si="0"/>
        <v>2107.8408228340577</v>
      </c>
      <c r="C28" s="3">
        <f t="shared" ca="1" si="2"/>
        <v>1550.398211138719</v>
      </c>
      <c r="D28" s="3">
        <f t="shared" ca="1" si="3"/>
        <v>1550.398211138719</v>
      </c>
      <c r="E28" s="103">
        <f t="shared" ca="1" si="4"/>
        <v>1651.3847751864942</v>
      </c>
      <c r="F28" s="20">
        <f t="shared" ca="1" si="5"/>
        <v>6.3102385274056885E-2</v>
      </c>
      <c r="G28" s="20">
        <f t="shared" ca="1" si="6"/>
        <v>6.3102385274056885E-2</v>
      </c>
      <c r="H28" s="7">
        <f t="shared" ca="1" si="7"/>
        <v>-0.13163214300112477</v>
      </c>
      <c r="I28" s="3">
        <f t="shared" ca="1" si="8"/>
        <v>357.49277751178892</v>
      </c>
      <c r="J28" s="7">
        <f t="shared" ca="1" si="9"/>
        <v>0.17533268450955583</v>
      </c>
      <c r="K28" s="24">
        <f t="shared" ca="1" si="10"/>
        <v>265.57934436317896</v>
      </c>
      <c r="L28" s="24">
        <f t="shared" ca="1" si="11"/>
        <v>2373.4201671972369</v>
      </c>
      <c r="M28" s="20">
        <f t="shared" ca="1" si="12"/>
        <v>1.1172642576862073</v>
      </c>
      <c r="N28" s="3">
        <f t="shared" ca="1" si="13"/>
        <v>1424.8803593591888</v>
      </c>
      <c r="Z28" s="7">
        <f t="shared" ca="1" si="14"/>
        <v>0.87404518329330039</v>
      </c>
      <c r="AA28" s="20">
        <f t="shared" ca="1" si="15"/>
        <v>0.81094279801924352</v>
      </c>
      <c r="AB28" s="20">
        <f t="shared" ca="1" si="16"/>
        <v>0.65931856008494416</v>
      </c>
      <c r="AD28" s="104"/>
      <c r="AI28">
        <v>1100</v>
      </c>
      <c r="AJ28">
        <f ca="1"/>
        <v>3</v>
      </c>
    </row>
    <row r="29" spans="1:36" x14ac:dyDescent="0.25">
      <c r="A29" s="101">
        <f t="shared" ca="1" si="1"/>
        <v>626.43718950026209</v>
      </c>
      <c r="B29" s="17">
        <f t="shared" ca="1" si="0"/>
        <v>1116.0764617140787</v>
      </c>
      <c r="C29" s="3">
        <f t="shared" ca="1" si="2"/>
        <v>1553.446604695494</v>
      </c>
      <c r="D29" s="3">
        <f t="shared" ca="1" si="3"/>
        <v>1553.446604695494</v>
      </c>
      <c r="E29" s="103">
        <f t="shared" ca="1" si="4"/>
        <v>773.58217096290753</v>
      </c>
      <c r="F29" s="20">
        <f t="shared" ca="1" si="5"/>
        <v>-0.69719946023938073</v>
      </c>
      <c r="G29" s="20">
        <f t="shared" ca="1" si="6"/>
        <v>-0.69719946023938073</v>
      </c>
      <c r="H29" s="7">
        <f t="shared" ca="1" si="7"/>
        <v>5.346201456622731E-2</v>
      </c>
      <c r="I29" s="3">
        <f t="shared" ca="1" si="8"/>
        <v>370.46755074360914</v>
      </c>
      <c r="J29" s="7">
        <f t="shared" ca="1" si="9"/>
        <v>0.21098338390594662</v>
      </c>
      <c r="K29" s="24">
        <f t="shared" ca="1" si="10"/>
        <v>147.14498146264543</v>
      </c>
      <c r="L29" s="24">
        <f t="shared" ca="1" si="11"/>
        <v>1263.2214431767243</v>
      </c>
      <c r="M29" s="20">
        <f t="shared" ca="1" si="12"/>
        <v>-0.51199895774086734</v>
      </c>
      <c r="N29" s="3">
        <f t="shared" ca="1" si="13"/>
        <v>1677.77906622143</v>
      </c>
      <c r="Z29" s="7">
        <f t="shared" ca="1" si="14"/>
        <v>-0.58300489106269604</v>
      </c>
      <c r="AA29" s="20">
        <f t="shared" ca="1" si="15"/>
        <v>0.1141945691766848</v>
      </c>
      <c r="AB29" s="20">
        <f t="shared" ca="1" si="16"/>
        <v>-0.36356876262223259</v>
      </c>
      <c r="AD29" s="104"/>
      <c r="AI29">
        <v>1200</v>
      </c>
      <c r="AJ29">
        <f ca="1"/>
        <v>11</v>
      </c>
    </row>
    <row r="30" spans="1:36" x14ac:dyDescent="0.25">
      <c r="A30" s="101">
        <f t="shared" ca="1" si="1"/>
        <v>931.76306671809903</v>
      </c>
      <c r="B30" s="17">
        <f t="shared" ca="1" si="0"/>
        <v>1170.6431952090479</v>
      </c>
      <c r="C30" s="3">
        <f t="shared" ca="1" si="2"/>
        <v>1500.5865194407215</v>
      </c>
      <c r="D30" s="3">
        <f t="shared" ca="1" si="3"/>
        <v>1500.5865194407215</v>
      </c>
      <c r="E30" s="103">
        <f t="shared" ca="1" si="4"/>
        <v>1129.6567859104634</v>
      </c>
      <c r="F30" s="20">
        <f t="shared" ca="1" si="5"/>
        <v>-0.28394218733660642</v>
      </c>
      <c r="G30" s="20">
        <f t="shared" ca="1" si="6"/>
        <v>-0.28394218733660642</v>
      </c>
      <c r="H30" s="7">
        <f t="shared" ca="1" si="7"/>
        <v>-3.7750808246938231E-2</v>
      </c>
      <c r="I30" s="3">
        <f t="shared" ca="1" si="8"/>
        <v>363.71589288982938</v>
      </c>
      <c r="J30" s="7">
        <f t="shared" ca="1" si="9"/>
        <v>0.19259057418193698</v>
      </c>
      <c r="K30" s="24">
        <f t="shared" ca="1" si="10"/>
        <v>197.89371919236441</v>
      </c>
      <c r="L30" s="24">
        <f t="shared" ca="1" si="11"/>
        <v>1368.5369144014123</v>
      </c>
      <c r="M30" s="20">
        <f t="shared" ca="1" si="12"/>
        <v>0.20392284779445474</v>
      </c>
      <c r="N30" s="3">
        <f t="shared" ca="1" si="13"/>
        <v>1359.2385139308117</v>
      </c>
      <c r="Z30" s="7">
        <f t="shared" ca="1" si="14"/>
        <v>0.58962062316313146</v>
      </c>
      <c r="AA30" s="20">
        <f t="shared" ca="1" si="15"/>
        <v>0.87356281049973794</v>
      </c>
      <c r="AB30" s="20">
        <f t="shared" ca="1" si="16"/>
        <v>0.39842906453058913</v>
      </c>
      <c r="AD30" s="104"/>
      <c r="AI30">
        <v>1300</v>
      </c>
      <c r="AJ30">
        <f ca="1"/>
        <v>6</v>
      </c>
    </row>
    <row r="31" spans="1:36" x14ac:dyDescent="0.25">
      <c r="A31" s="101">
        <f t="shared" ca="1" si="1"/>
        <v>1695.6922253107352</v>
      </c>
      <c r="B31" s="17">
        <f t="shared" ca="1" si="0"/>
        <v>1203.3536772059651</v>
      </c>
      <c r="C31" s="3">
        <f t="shared" ca="1" si="2"/>
        <v>1644.7036506480492</v>
      </c>
      <c r="D31" s="3">
        <f t="shared" ca="1" si="3"/>
        <v>1644.7036506480492</v>
      </c>
      <c r="E31" s="103">
        <f t="shared" ca="1" si="4"/>
        <v>2062.4031918263636</v>
      </c>
      <c r="F31" s="20">
        <f t="shared" ca="1" si="5"/>
        <v>0.22631168442244415</v>
      </c>
      <c r="G31" s="20">
        <f t="shared" ca="1" si="6"/>
        <v>0.22631168442244415</v>
      </c>
      <c r="H31" s="7">
        <f t="shared" ca="1" si="7"/>
        <v>-2.1321440763400958E-2</v>
      </c>
      <c r="I31" s="3">
        <f t="shared" ca="1" si="8"/>
        <v>364.87810011308426</v>
      </c>
      <c r="J31" s="7">
        <f t="shared" ca="1" si="9"/>
        <v>0.19578085085220448</v>
      </c>
      <c r="K31" s="24">
        <f t="shared" ca="1" si="10"/>
        <v>366.71096651562834</v>
      </c>
      <c r="L31" s="24">
        <f t="shared" ca="1" si="11"/>
        <v>1570.0646437215935</v>
      </c>
      <c r="M31" s="20">
        <f t="shared" ca="1" si="12"/>
        <v>0.29356345560436253</v>
      </c>
      <c r="N31" s="3">
        <f t="shared" ca="1" si="13"/>
        <v>1598.9785594357818</v>
      </c>
      <c r="Z31" s="7">
        <f t="shared" ca="1" si="14"/>
        <v>0.79454861770434515</v>
      </c>
      <c r="AA31" s="20">
        <f t="shared" ca="1" si="15"/>
        <v>0.56823693328190095</v>
      </c>
      <c r="AB31" s="20">
        <f t="shared" ca="1" si="16"/>
        <v>0.35650405291690446</v>
      </c>
      <c r="AD31" s="104"/>
      <c r="AI31">
        <v>1400</v>
      </c>
      <c r="AJ31">
        <f ca="1"/>
        <v>5</v>
      </c>
    </row>
    <row r="32" spans="1:36" x14ac:dyDescent="0.25">
      <c r="A32" s="101">
        <f t="shared" ca="1" si="1"/>
        <v>1468.0001896442652</v>
      </c>
      <c r="B32" s="17">
        <f t="shared" ca="1" si="0"/>
        <v>1346.1672063397798</v>
      </c>
      <c r="C32" s="3">
        <f t="shared" ca="1" si="2"/>
        <v>1394.3088223872955</v>
      </c>
      <c r="D32" s="3">
        <f t="shared" ca="1" si="3"/>
        <v>1394.3088223872955</v>
      </c>
      <c r="E32" s="103">
        <f t="shared" ca="1" si="4"/>
        <v>1891.4420075773585</v>
      </c>
      <c r="F32" s="20">
        <f t="shared" ca="1" si="5"/>
        <v>0.30494068046649803</v>
      </c>
      <c r="G32" s="20">
        <f t="shared" ca="1" si="6"/>
        <v>0.30494068046649803</v>
      </c>
      <c r="H32" s="7">
        <f t="shared" ca="1" si="7"/>
        <v>0.23680360946206472</v>
      </c>
      <c r="I32" s="3">
        <f t="shared" ca="1" si="8"/>
        <v>386.53442027872717</v>
      </c>
      <c r="J32" s="7">
        <f t="shared" ca="1" si="9"/>
        <v>0.25343844575457702</v>
      </c>
      <c r="K32" s="24">
        <f t="shared" ca="1" si="10"/>
        <v>423.44181793309326</v>
      </c>
      <c r="L32" s="24">
        <f t="shared" ca="1" si="11"/>
        <v>1769.6090242728731</v>
      </c>
      <c r="M32" s="20">
        <f t="shared" ca="1" si="12"/>
        <v>0.385646242145465</v>
      </c>
      <c r="N32" s="3">
        <f t="shared" ca="1" si="13"/>
        <v>1617.9931025699327</v>
      </c>
      <c r="Z32" s="7">
        <f t="shared" ca="1" si="14"/>
        <v>0.10924845515576256</v>
      </c>
      <c r="AA32" s="20">
        <f t="shared" ca="1" si="15"/>
        <v>-0.19569222531073538</v>
      </c>
      <c r="AB32" s="20">
        <f t="shared" ca="1" si="16"/>
        <v>0.33137175619006431</v>
      </c>
      <c r="AD32" s="104"/>
      <c r="AI32">
        <v>1500</v>
      </c>
      <c r="AJ32">
        <f ca="1"/>
        <v>3</v>
      </c>
    </row>
    <row r="33" spans="1:36" x14ac:dyDescent="0.25">
      <c r="A33" s="101">
        <f t="shared" ca="1" si="1"/>
        <v>1176.1410506741024</v>
      </c>
      <c r="B33" s="17">
        <f t="shared" ca="1" si="0"/>
        <v>1757.2828623819817</v>
      </c>
      <c r="C33" s="3">
        <f t="shared" ca="1" si="2"/>
        <v>1515.7356061483449</v>
      </c>
      <c r="D33" s="3">
        <f t="shared" ca="1" si="3"/>
        <v>1515.7356061483449</v>
      </c>
      <c r="E33" s="103">
        <f t="shared" ca="1" si="4"/>
        <v>1896.0014256996808</v>
      </c>
      <c r="F33" s="20">
        <f t="shared" ca="1" si="5"/>
        <v>0.22384628605033877</v>
      </c>
      <c r="G33" s="20">
        <f t="shared" ca="1" si="6"/>
        <v>0.22384628605033877</v>
      </c>
      <c r="H33" s="7">
        <f t="shared" ca="1" si="7"/>
        <v>0.87026432714649959</v>
      </c>
      <c r="I33" s="3">
        <f t="shared" ca="1" si="8"/>
        <v>483.61582769676954</v>
      </c>
      <c r="J33" s="7">
        <f t="shared" ca="1" si="9"/>
        <v>0.47750837245036637</v>
      </c>
      <c r="K33" s="24">
        <f t="shared" ca="1" si="10"/>
        <v>719.86037502557838</v>
      </c>
      <c r="L33" s="24">
        <f t="shared" ca="1" si="11"/>
        <v>2477.1432374075603</v>
      </c>
      <c r="M33" s="20">
        <f t="shared" ca="1" si="12"/>
        <v>0.60984452767823372</v>
      </c>
      <c r="N33" s="3">
        <f t="shared" ca="1" si="13"/>
        <v>1668.5219210634937</v>
      </c>
      <c r="Z33" s="7">
        <f t="shared" ca="1" si="14"/>
        <v>0.25584609640607348</v>
      </c>
      <c r="AA33" s="20">
        <f t="shared" ca="1" si="15"/>
        <v>3.1999810355734848E-2</v>
      </c>
      <c r="AB33" s="20">
        <f t="shared" ca="1" si="16"/>
        <v>0.22164448310565876</v>
      </c>
      <c r="AD33" s="104">
        <f ca="1">MAX(B33:B47)/MIN(B33:B47)</f>
        <v>10.862427910277296</v>
      </c>
      <c r="AI33">
        <v>1600</v>
      </c>
      <c r="AJ33">
        <f ca="1"/>
        <v>0</v>
      </c>
    </row>
    <row r="34" spans="1:36" x14ac:dyDescent="0.25">
      <c r="A34" s="101">
        <f t="shared" ca="1" si="1"/>
        <v>1563.6372860173697</v>
      </c>
      <c r="B34" s="17">
        <f t="shared" ca="1" si="0"/>
        <v>1295.6352788416334</v>
      </c>
      <c r="C34" s="3">
        <f t="shared" ca="1" si="2"/>
        <v>1625.9588977334104</v>
      </c>
      <c r="D34" s="3">
        <f t="shared" ca="1" si="3"/>
        <v>1625.9588977334104</v>
      </c>
      <c r="E34" s="103">
        <f t="shared" ca="1" si="4"/>
        <v>2005.3754905353182</v>
      </c>
      <c r="F34" s="20">
        <f t="shared" ca="1" si="5"/>
        <v>0.20973358763995492</v>
      </c>
      <c r="G34" s="20">
        <f t="shared" ca="1" si="6"/>
        <v>0.20973358763995492</v>
      </c>
      <c r="H34" s="7">
        <f t="shared" ca="1" si="7"/>
        <v>0.21839879025188363</v>
      </c>
      <c r="I34" s="3">
        <f t="shared" ca="1" si="8"/>
        <v>384.75204738364909</v>
      </c>
      <c r="J34" s="7">
        <f t="shared" ca="1" si="9"/>
        <v>0.2488166193836496</v>
      </c>
      <c r="K34" s="24">
        <f t="shared" ca="1" si="10"/>
        <v>441.73820451794859</v>
      </c>
      <c r="L34" s="24">
        <f t="shared" ca="1" si="11"/>
        <v>1737.373483359582</v>
      </c>
      <c r="M34" s="20">
        <f t="shared" ca="1" si="12"/>
        <v>-1.1394307454286025E-2</v>
      </c>
      <c r="N34" s="3">
        <f t="shared" ca="1" si="13"/>
        <v>1672.8331630669832</v>
      </c>
      <c r="Z34" s="7">
        <f t="shared" ca="1" si="14"/>
        <v>0.53359253696585252</v>
      </c>
      <c r="AA34" s="20">
        <f t="shared" ca="1" si="15"/>
        <v>0.32385894932589765</v>
      </c>
      <c r="AB34" s="20">
        <f t="shared" ca="1" si="16"/>
        <v>-9.4226149973852369E-2</v>
      </c>
      <c r="AD34" s="104"/>
      <c r="AI34">
        <v>1700</v>
      </c>
      <c r="AJ34">
        <f ca="1"/>
        <v>4</v>
      </c>
    </row>
    <row r="35" spans="1:36" x14ac:dyDescent="0.25">
      <c r="A35" s="101">
        <f t="shared" ca="1" si="1"/>
        <v>1195.4396709960956</v>
      </c>
      <c r="B35" s="17">
        <f t="shared" ca="1" si="0"/>
        <v>822.35740425360689</v>
      </c>
      <c r="C35" s="3">
        <f t="shared" ca="1" si="2"/>
        <v>1467.2316806794113</v>
      </c>
      <c r="D35" s="3">
        <f t="shared" ca="1" si="3"/>
        <v>1467.2316806794113</v>
      </c>
      <c r="E35" s="103">
        <f t="shared" ca="1" si="4"/>
        <v>1441.3936264015258</v>
      </c>
      <c r="F35" s="20">
        <f t="shared" ca="1" si="5"/>
        <v>-1.7766973210963675E-2</v>
      </c>
      <c r="G35" s="20">
        <f t="shared" ca="1" si="6"/>
        <v>-1.7766973210963675E-2</v>
      </c>
      <c r="H35" s="7">
        <f t="shared" ca="1" si="7"/>
        <v>-6.669338277375482E-2</v>
      </c>
      <c r="I35" s="3">
        <f t="shared" ca="1" si="8"/>
        <v>361.72305337679393</v>
      </c>
      <c r="J35" s="7">
        <f t="shared" ca="1" si="9"/>
        <v>0.18709639845213605</v>
      </c>
      <c r="K35" s="24">
        <f t="shared" ca="1" si="10"/>
        <v>245.95395540543018</v>
      </c>
      <c r="L35" s="24">
        <f t="shared" ca="1" si="11"/>
        <v>1068.311359659037</v>
      </c>
      <c r="M35" s="20">
        <f t="shared" ca="1" si="12"/>
        <v>-0.19292190436584702</v>
      </c>
      <c r="N35" s="3">
        <f t="shared" ca="1" si="13"/>
        <v>1651.314076637482</v>
      </c>
      <c r="Z35" s="7">
        <f t="shared" ca="1" si="14"/>
        <v>-8.140425922833347E-2</v>
      </c>
      <c r="AA35" s="20">
        <f t="shared" ca="1" si="15"/>
        <v>-6.3637286017369732E-2</v>
      </c>
      <c r="AB35" s="20">
        <f t="shared" ca="1" si="16"/>
        <v>0.26046945047184666</v>
      </c>
      <c r="AD35" s="104"/>
      <c r="AI35">
        <v>1800</v>
      </c>
      <c r="AJ35">
        <f ca="1"/>
        <v>4</v>
      </c>
    </row>
    <row r="36" spans="1:36" x14ac:dyDescent="0.25">
      <c r="A36" s="101">
        <f t="shared" ca="1" si="1"/>
        <v>1365.3452158537875</v>
      </c>
      <c r="B36" s="17">
        <f t="shared" ca="1" si="0"/>
        <v>827.44455128052505</v>
      </c>
      <c r="C36" s="3">
        <f t="shared" ca="1" si="2"/>
        <v>1621.0504616815567</v>
      </c>
      <c r="D36" s="3">
        <f t="shared" ca="1" si="3"/>
        <v>1621.0504616815567</v>
      </c>
      <c r="E36" s="103">
        <f t="shared" ca="1" si="4"/>
        <v>1647.7380085952689</v>
      </c>
      <c r="F36" s="20">
        <f t="shared" ca="1" si="5"/>
        <v>1.6329071243281642E-2</v>
      </c>
      <c r="G36" s="20">
        <f t="shared" ca="1" si="6"/>
        <v>1.6329071243281642E-2</v>
      </c>
      <c r="H36" s="7">
        <f t="shared" ca="1" si="7"/>
        <v>-6.1895928219821525E-2</v>
      </c>
      <c r="I36" s="3">
        <f t="shared" ca="1" si="8"/>
        <v>362.0486576132821</v>
      </c>
      <c r="J36" s="7">
        <f t="shared" ca="1" si="9"/>
        <v>0.18799614143327173</v>
      </c>
      <c r="K36" s="24">
        <f t="shared" ca="1" si="10"/>
        <v>282.39279274148134</v>
      </c>
      <c r="L36" s="24">
        <f t="shared" ca="1" si="11"/>
        <v>1109.8373440220064</v>
      </c>
      <c r="M36" s="20">
        <f t="shared" ca="1" si="12"/>
        <v>0.29979364773087064</v>
      </c>
      <c r="N36" s="3">
        <f t="shared" ca="1" si="13"/>
        <v>1675.2565739634224</v>
      </c>
      <c r="Z36" s="7">
        <f t="shared" ca="1" si="14"/>
        <v>0.32088940024718576</v>
      </c>
      <c r="AA36" s="20">
        <f t="shared" ca="1" si="15"/>
        <v>0.30456032900390428</v>
      </c>
      <c r="AB36" s="20">
        <f t="shared" ca="1" si="16"/>
        <v>0.62410089984992512</v>
      </c>
      <c r="AD36" s="104"/>
      <c r="AI36">
        <v>1900</v>
      </c>
      <c r="AJ36">
        <f ca="1"/>
        <v>0</v>
      </c>
    </row>
    <row r="37" spans="1:36" x14ac:dyDescent="0.25">
      <c r="A37" s="101">
        <f t="shared" ca="1" si="1"/>
        <v>399.13411791841816</v>
      </c>
      <c r="B37" s="17">
        <f t="shared" ca="1" si="0"/>
        <v>267.76137760605258</v>
      </c>
      <c r="C37" s="3">
        <f t="shared" ca="1" si="2"/>
        <v>1562.1484513769194</v>
      </c>
      <c r="D37" s="3">
        <f t="shared" ca="1" si="3"/>
        <v>1562.1484513769194</v>
      </c>
      <c r="E37" s="103">
        <f t="shared" ca="1" si="4"/>
        <v>456.35507945783371</v>
      </c>
      <c r="F37" s="20">
        <f t="shared" ca="1" si="5"/>
        <v>-1.2305461756578666</v>
      </c>
      <c r="G37" s="20">
        <f t="shared" ca="1" si="6"/>
        <v>-1.2305461756578666</v>
      </c>
      <c r="H37" s="7">
        <f t="shared" ca="1" si="7"/>
        <v>-0.40067389947637588</v>
      </c>
      <c r="I37" s="3">
        <f t="shared" ca="1" si="8"/>
        <v>343.00882257660919</v>
      </c>
      <c r="J37" s="7">
        <f t="shared" ca="1" si="9"/>
        <v>0.13397369397663358</v>
      </c>
      <c r="K37" s="24">
        <f t="shared" ca="1" si="10"/>
        <v>57.220961539415555</v>
      </c>
      <c r="L37" s="24">
        <f t="shared" ca="1" si="11"/>
        <v>324.98233914546813</v>
      </c>
      <c r="M37" s="20">
        <f t="shared" ca="1" si="12"/>
        <v>-0.9345712577277927</v>
      </c>
      <c r="N37" s="3">
        <f t="shared" ca="1" si="13"/>
        <v>1679.1988955857403</v>
      </c>
      <c r="Z37" s="7">
        <f t="shared" ca="1" si="14"/>
        <v>-1.0958913915116544</v>
      </c>
      <c r="AA37" s="20">
        <f t="shared" ca="1" si="15"/>
        <v>0.13465478414621246</v>
      </c>
      <c r="AB37" s="20">
        <f t="shared" ca="1" si="16"/>
        <v>0.62019231517710927</v>
      </c>
      <c r="AD37" s="104"/>
      <c r="AI37">
        <v>2000</v>
      </c>
      <c r="AJ37">
        <f ca="1"/>
        <v>2</v>
      </c>
    </row>
    <row r="38" spans="1:36" x14ac:dyDescent="0.25">
      <c r="A38" s="101">
        <f t="shared" ca="1" si="1"/>
        <v>1063.9258261208429</v>
      </c>
      <c r="B38" s="17">
        <f t="shared" ca="1" si="0"/>
        <v>1398.7506707618188</v>
      </c>
      <c r="C38" s="3">
        <f t="shared" ca="1" si="2"/>
        <v>1200.1038547119956</v>
      </c>
      <c r="D38" s="3">
        <f t="shared" ca="1" si="3"/>
        <v>1200.1038547119956</v>
      </c>
      <c r="E38" s="103">
        <f t="shared" ca="1" si="4"/>
        <v>1319.6058284131414</v>
      </c>
      <c r="F38" s="20">
        <f t="shared" ca="1" si="5"/>
        <v>9.4924978523030945E-2</v>
      </c>
      <c r="G38" s="20">
        <f t="shared" ca="1" si="6"/>
        <v>9.4924978523030945E-2</v>
      </c>
      <c r="H38" s="7">
        <f t="shared" ca="1" si="7"/>
        <v>7.4028044884636865E-2</v>
      </c>
      <c r="I38" s="3">
        <f t="shared" ca="1" si="8"/>
        <v>372.09525213553502</v>
      </c>
      <c r="J38" s="7">
        <f t="shared" ca="1" si="9"/>
        <v>0.21536740096846457</v>
      </c>
      <c r="K38" s="24">
        <f t="shared" ca="1" si="10"/>
        <v>255.68000229229847</v>
      </c>
      <c r="L38" s="24">
        <f t="shared" ca="1" si="11"/>
        <v>1654.4306730541173</v>
      </c>
      <c r="M38" s="20">
        <f t="shared" ca="1" si="12"/>
        <v>1.8211160226129119</v>
      </c>
      <c r="N38" s="3">
        <f t="shared" ca="1" si="13"/>
        <v>1031.2960893041579</v>
      </c>
      <c r="Z38" s="7">
        <f t="shared" ca="1" si="14"/>
        <v>1.1957908606046126</v>
      </c>
      <c r="AA38" s="20">
        <f t="shared" ca="1" si="15"/>
        <v>1.1008658820815818</v>
      </c>
      <c r="AB38" s="20">
        <f t="shared" ca="1" si="16"/>
        <v>1.0502111573064346</v>
      </c>
      <c r="AD38" s="104"/>
      <c r="AI38">
        <v>2100</v>
      </c>
      <c r="AJ38">
        <f ca="1"/>
        <v>2</v>
      </c>
    </row>
    <row r="39" spans="1:36" x14ac:dyDescent="0.25">
      <c r="A39" s="101">
        <f t="shared" ca="1" si="1"/>
        <v>783.853032511528</v>
      </c>
      <c r="B39" s="17">
        <f t="shared" ca="1" si="0"/>
        <v>520.95541960606579</v>
      </c>
      <c r="C39" s="3">
        <f t="shared" ca="1" si="2"/>
        <v>1645.4926951067566</v>
      </c>
      <c r="D39" s="3">
        <f t="shared" ca="1" si="3"/>
        <v>1645.4926951067566</v>
      </c>
      <c r="E39" s="103">
        <f t="shared" ca="1" si="4"/>
        <v>974.44173017528612</v>
      </c>
      <c r="F39" s="20">
        <f t="shared" ca="1" si="5"/>
        <v>-0.52393040648511735</v>
      </c>
      <c r="G39" s="20">
        <f t="shared" ca="1" si="6"/>
        <v>-0.52393040648511735</v>
      </c>
      <c r="H39" s="7">
        <f t="shared" ca="1" si="7"/>
        <v>8.4539558558566902E-2</v>
      </c>
      <c r="I39" s="3">
        <f t="shared" ca="1" si="8"/>
        <v>372.94302238766494</v>
      </c>
      <c r="J39" s="7">
        <f t="shared" ca="1" si="9"/>
        <v>0.21764317832652691</v>
      </c>
      <c r="K39" s="24">
        <f t="shared" ca="1" si="10"/>
        <v>190.58869766375813</v>
      </c>
      <c r="L39" s="24">
        <f t="shared" ca="1" si="11"/>
        <v>711.54411726982391</v>
      </c>
      <c r="M39" s="20">
        <f t="shared" ca="1" si="12"/>
        <v>-0.67589731756099658</v>
      </c>
      <c r="N39" s="3">
        <f t="shared" ca="1" si="13"/>
        <v>1649.4854697483447</v>
      </c>
      <c r="Z39" s="7">
        <f t="shared" ca="1" si="14"/>
        <v>-8.7856232605960108E-2</v>
      </c>
      <c r="AA39" s="20">
        <f t="shared" ca="1" si="15"/>
        <v>0.43607417387915715</v>
      </c>
      <c r="AB39" s="20">
        <f t="shared" ca="1" si="16"/>
        <v>0.18124326765109955</v>
      </c>
      <c r="AD39" s="104"/>
      <c r="AI39">
        <v>2200</v>
      </c>
      <c r="AJ39">
        <f ca="1"/>
        <v>2</v>
      </c>
    </row>
    <row r="40" spans="1:36" x14ac:dyDescent="0.25">
      <c r="A40" s="101">
        <f t="shared" ca="1" si="1"/>
        <v>2251.4087910355356</v>
      </c>
      <c r="B40" s="17">
        <f t="shared" ca="1" si="0"/>
        <v>2811.3576825042892</v>
      </c>
      <c r="C40" s="3">
        <f t="shared" ca="1" si="2"/>
        <v>1604.1808183781209</v>
      </c>
      <c r="D40" s="3">
        <f t="shared" ca="1" si="3"/>
        <v>1604.1808183781209</v>
      </c>
      <c r="E40" s="103">
        <f t="shared" ca="1" si="4"/>
        <v>2649.7090624277612</v>
      </c>
      <c r="F40" s="20">
        <f t="shared" ca="1" si="5"/>
        <v>0.50183661345492225</v>
      </c>
      <c r="G40" s="20">
        <f t="shared" ca="1" si="6"/>
        <v>0.50183661345492225</v>
      </c>
      <c r="H40" s="7">
        <f t="shared" ca="1" si="7"/>
        <v>-0.20521954671850842</v>
      </c>
      <c r="I40" s="3">
        <f t="shared" ca="1" si="8"/>
        <v>353.07347199382133</v>
      </c>
      <c r="J40" s="7">
        <f t="shared" ca="1" si="9"/>
        <v>0.16289369657964572</v>
      </c>
      <c r="K40" s="24">
        <f t="shared" ca="1" si="10"/>
        <v>398.30027139222557</v>
      </c>
      <c r="L40" s="24">
        <f t="shared" ca="1" si="11"/>
        <v>3209.6579538965148</v>
      </c>
      <c r="M40" s="20">
        <f t="shared" ca="1" si="12"/>
        <v>1.8182551829106091</v>
      </c>
      <c r="N40" s="3">
        <f t="shared" ca="1" si="13"/>
        <v>1507.0454145916156</v>
      </c>
      <c r="Z40" s="7">
        <f t="shared" ca="1" si="14"/>
        <v>1.2179835809433943</v>
      </c>
      <c r="AA40" s="20">
        <f t="shared" ca="1" si="15"/>
        <v>0.71614696748847195</v>
      </c>
      <c r="AB40" s="20">
        <f t="shared" ca="1" si="16"/>
        <v>0.85567572387527679</v>
      </c>
      <c r="AD40" s="104"/>
      <c r="AI40">
        <v>2300</v>
      </c>
      <c r="AJ40">
        <f ca="1"/>
        <v>0</v>
      </c>
    </row>
    <row r="41" spans="1:36" x14ac:dyDescent="0.25">
      <c r="A41" s="101">
        <f t="shared" ca="1" si="1"/>
        <v>903.57175924918829</v>
      </c>
      <c r="B41" s="17">
        <f t="shared" ca="1" si="0"/>
        <v>713.89383196060407</v>
      </c>
      <c r="C41" s="3">
        <f t="shared" ca="1" si="2"/>
        <v>1061.9930288137805</v>
      </c>
      <c r="D41" s="3">
        <f t="shared" ca="1" si="3"/>
        <v>1061.9930288137805</v>
      </c>
      <c r="E41" s="103">
        <f t="shared" ca="1" si="4"/>
        <v>1085.7852309849693</v>
      </c>
      <c r="F41" s="20">
        <f t="shared" ca="1" si="5"/>
        <v>2.2156081837662749E-2</v>
      </c>
      <c r="G41" s="20">
        <f t="shared" ca="1" si="6"/>
        <v>2.2156081837662749E-2</v>
      </c>
      <c r="H41" s="7">
        <f t="shared" ca="1" si="7"/>
        <v>-8.4996015170601028E-2</v>
      </c>
      <c r="I41" s="3">
        <f t="shared" ca="1" si="8"/>
        <v>360.49773132147988</v>
      </c>
      <c r="J41" s="7">
        <f t="shared" ca="1" si="9"/>
        <v>0.18370318890470083</v>
      </c>
      <c r="K41" s="24">
        <f t="shared" ca="1" si="10"/>
        <v>182.21347173578101</v>
      </c>
      <c r="L41" s="24">
        <f t="shared" ca="1" si="11"/>
        <v>896.10730369638509</v>
      </c>
      <c r="M41" s="20">
        <f t="shared" ca="1" si="12"/>
        <v>-1.1433626422824792</v>
      </c>
      <c r="N41" s="3">
        <f t="shared" ca="1" si="13"/>
        <v>1401.6925338328874</v>
      </c>
      <c r="Z41" s="7">
        <f t="shared" ca="1" si="14"/>
        <v>-0.72925270919787288</v>
      </c>
      <c r="AA41" s="20">
        <f t="shared" ca="1" si="15"/>
        <v>-0.75140879103553582</v>
      </c>
      <c r="AB41" s="20">
        <f t="shared" ca="1" si="16"/>
        <v>-0.90409869034489354</v>
      </c>
      <c r="AD41" s="104"/>
      <c r="AI41">
        <v>2400</v>
      </c>
      <c r="AJ41">
        <f ca="1"/>
        <v>1</v>
      </c>
    </row>
    <row r="42" spans="1:36" x14ac:dyDescent="0.25">
      <c r="A42" s="101">
        <f t="shared" ca="1" si="1"/>
        <v>1188.3550154081051</v>
      </c>
      <c r="B42" s="17">
        <f t="shared" ca="1" si="0"/>
        <v>826.67432744463724</v>
      </c>
      <c r="C42" s="3">
        <f t="shared" ca="1" si="2"/>
        <v>1640.5449812523557</v>
      </c>
      <c r="D42" s="3">
        <f t="shared" ca="1" si="3"/>
        <v>1640.5449812523557</v>
      </c>
      <c r="E42" s="103">
        <f t="shared" ca="1" si="4"/>
        <v>1512.4926908232228</v>
      </c>
      <c r="F42" s="20">
        <f t="shared" ca="1" si="5"/>
        <v>-8.1269413878885297E-2</v>
      </c>
      <c r="G42" s="20">
        <f t="shared" ca="1" si="6"/>
        <v>-8.1269413878885297E-2</v>
      </c>
      <c r="H42" s="7">
        <f t="shared" ca="1" si="7"/>
        <v>0.18726377215627132</v>
      </c>
      <c r="I42" s="3">
        <f t="shared" ca="1" si="8"/>
        <v>381.82849515819197</v>
      </c>
      <c r="J42" s="7">
        <f t="shared" ca="1" si="9"/>
        <v>0.24118906758069225</v>
      </c>
      <c r="K42" s="24">
        <f t="shared" ca="1" si="10"/>
        <v>324.13767541511766</v>
      </c>
      <c r="L42" s="24">
        <f t="shared" ca="1" si="11"/>
        <v>1150.812002859755</v>
      </c>
      <c r="M42" s="20">
        <f t="shared" ca="1" si="12"/>
        <v>0.47748880508631203</v>
      </c>
      <c r="N42" s="3">
        <f t="shared" ca="1" si="13"/>
        <v>1584.5525953036342</v>
      </c>
      <c r="Z42" s="7">
        <f t="shared" ca="1" si="14"/>
        <v>0.51515882687192638</v>
      </c>
      <c r="AA42" s="20">
        <f t="shared" ca="1" si="15"/>
        <v>0.59642824075081169</v>
      </c>
      <c r="AB42" s="20">
        <f t="shared" ca="1" si="16"/>
        <v>0.70743622591383748</v>
      </c>
      <c r="AD42" s="104"/>
      <c r="AI42">
        <v>2500</v>
      </c>
      <c r="AJ42">
        <f ca="1"/>
        <v>2</v>
      </c>
    </row>
    <row r="43" spans="1:36" x14ac:dyDescent="0.25">
      <c r="A43" s="101">
        <f t="shared" ca="1" si="1"/>
        <v>1411.2641204001873</v>
      </c>
      <c r="B43" s="17">
        <f t="shared" ca="1" si="0"/>
        <v>1132.0721618486327</v>
      </c>
      <c r="C43" s="3">
        <f t="shared" ca="1" si="2"/>
        <v>1622.9005243089509</v>
      </c>
      <c r="D43" s="3">
        <f t="shared" ca="1" si="3"/>
        <v>1622.9005243089509</v>
      </c>
      <c r="E43" s="103">
        <f t="shared" ca="1" si="4"/>
        <v>1715.8298567739259</v>
      </c>
      <c r="F43" s="20">
        <f t="shared" ca="1" si="5"/>
        <v>5.5681849677019141E-2</v>
      </c>
      <c r="G43" s="20">
        <f t="shared" ca="1" si="6"/>
        <v>5.5681849677019141E-2</v>
      </c>
      <c r="H43" s="7">
        <f t="shared" ca="1" si="7"/>
        <v>-2.3212318104321384E-2</v>
      </c>
      <c r="I43" s="3">
        <f t="shared" ca="1" si="8"/>
        <v>364.74317570421351</v>
      </c>
      <c r="J43" s="7">
        <f t="shared" ca="1" si="9"/>
        <v>0.19541100305614717</v>
      </c>
      <c r="K43" s="24">
        <f t="shared" ca="1" si="10"/>
        <v>304.56573637373867</v>
      </c>
      <c r="L43" s="24">
        <f t="shared" ca="1" si="11"/>
        <v>1436.6378982223714</v>
      </c>
      <c r="M43" s="20">
        <f t="shared" ca="1" si="12"/>
        <v>0.55265005227190256</v>
      </c>
      <c r="N43" s="3">
        <f t="shared" ca="1" si="13"/>
        <v>1674.4179644954536</v>
      </c>
      <c r="Z43" s="7">
        <f t="shared" ca="1" si="14"/>
        <v>0.36732683426891422</v>
      </c>
      <c r="AA43" s="20">
        <f t="shared" ca="1" si="15"/>
        <v>0.31164498459189494</v>
      </c>
      <c r="AB43" s="20">
        <f t="shared" ca="1" si="16"/>
        <v>0.62078409777424248</v>
      </c>
      <c r="AD43" s="104"/>
      <c r="AI43">
        <v>2600</v>
      </c>
      <c r="AJ43">
        <f ca="1"/>
        <v>2</v>
      </c>
    </row>
    <row r="44" spans="1:36" x14ac:dyDescent="0.25">
      <c r="A44" s="101">
        <f t="shared" ca="1" si="1"/>
        <v>1269.3057950402513</v>
      </c>
      <c r="B44" s="17">
        <f t="shared" ca="1" si="0"/>
        <v>916.29703558943515</v>
      </c>
      <c r="C44" s="3">
        <f t="shared" ca="1" si="2"/>
        <v>1542.218125911261</v>
      </c>
      <c r="D44" s="3">
        <f t="shared" ca="1" si="3"/>
        <v>1542.218125911261</v>
      </c>
      <c r="E44" s="103">
        <f t="shared" ca="1" si="4"/>
        <v>2086.4428875302497</v>
      </c>
      <c r="F44" s="20">
        <f t="shared" ca="1" si="5"/>
        <v>0.30223892666587765</v>
      </c>
      <c r="G44" s="20">
        <f t="shared" ca="1" si="6"/>
        <v>0.30223892666587765</v>
      </c>
      <c r="H44" s="7">
        <f t="shared" ca="1" si="7"/>
        <v>0.9102535755708091</v>
      </c>
      <c r="I44" s="3">
        <f t="shared" ca="1" si="8"/>
        <v>493.13007842938725</v>
      </c>
      <c r="J44" s="7">
        <f t="shared" ca="1" si="9"/>
        <v>0.49699051535354455</v>
      </c>
      <c r="K44" s="24">
        <f t="shared" ca="1" si="10"/>
        <v>817.13709248999839</v>
      </c>
      <c r="L44" s="24">
        <f t="shared" ca="1" si="11"/>
        <v>1733.4341280794335</v>
      </c>
      <c r="M44" s="20">
        <f t="shared" ca="1" si="12"/>
        <v>0.42605476107830631</v>
      </c>
      <c r="N44" s="3">
        <f t="shared" ca="1" si="13"/>
        <v>1675.5051593860526</v>
      </c>
      <c r="Z44" s="7">
        <f t="shared" ca="1" si="14"/>
        <v>0.39097480626569048</v>
      </c>
      <c r="AA44" s="20">
        <f t="shared" ca="1" si="15"/>
        <v>8.8735879599812773E-2</v>
      </c>
      <c r="AB44" s="20">
        <f t="shared" ca="1" si="16"/>
        <v>0.38613916057340936</v>
      </c>
      <c r="AD44" s="104"/>
      <c r="AI44">
        <v>2700</v>
      </c>
      <c r="AJ44">
        <f ca="1"/>
        <v>0</v>
      </c>
    </row>
    <row r="45" spans="1:36" x14ac:dyDescent="0.25">
      <c r="A45" s="101">
        <f t="shared" ca="1" si="1"/>
        <v>631.53380884709065</v>
      </c>
      <c r="B45" s="17">
        <f t="shared" ca="1" si="0"/>
        <v>513.67210221803441</v>
      </c>
      <c r="C45" s="3">
        <f t="shared" ca="1" si="2"/>
        <v>1598.6576972196985</v>
      </c>
      <c r="D45" s="3">
        <f t="shared" ca="1" si="3"/>
        <v>1598.6576972196985</v>
      </c>
      <c r="E45" s="103">
        <f t="shared" ca="1" si="4"/>
        <v>783.10687917134123</v>
      </c>
      <c r="F45" s="20">
        <f t="shared" ca="1" si="5"/>
        <v>-0.71365043062787747</v>
      </c>
      <c r="G45" s="20">
        <f t="shared" ca="1" si="6"/>
        <v>-0.71365043062787747</v>
      </c>
      <c r="H45" s="7">
        <f t="shared" ca="1" si="7"/>
        <v>7.2867993308781562E-2</v>
      </c>
      <c r="I45" s="3">
        <f t="shared" ca="1" si="8"/>
        <v>372.00235436371548</v>
      </c>
      <c r="J45" s="7">
        <f t="shared" ca="1" si="9"/>
        <v>0.21511770853163698</v>
      </c>
      <c r="K45" s="24">
        <f t="shared" ca="1" si="10"/>
        <v>151.57307032425058</v>
      </c>
      <c r="L45" s="24">
        <f t="shared" ca="1" si="11"/>
        <v>665.24517254228499</v>
      </c>
      <c r="M45" s="20">
        <f t="shared" ca="1" si="12"/>
        <v>-0.32018493354481414</v>
      </c>
      <c r="N45" s="3">
        <f t="shared" ca="1" si="13"/>
        <v>1680.6307958279722</v>
      </c>
      <c r="Z45" s="7">
        <f t="shared" ca="1" si="14"/>
        <v>-0.48295622566812874</v>
      </c>
      <c r="AA45" s="20">
        <f t="shared" ca="1" si="15"/>
        <v>0.23069420495974868</v>
      </c>
      <c r="AB45" s="20">
        <f t="shared" ca="1" si="16"/>
        <v>0.55192468766923897</v>
      </c>
      <c r="AD45" s="104"/>
      <c r="AI45">
        <v>2800</v>
      </c>
      <c r="AJ45">
        <f ca="1"/>
        <v>1</v>
      </c>
    </row>
    <row r="46" spans="1:36" x14ac:dyDescent="0.25">
      <c r="A46" s="101">
        <f t="shared" ca="1" si="1"/>
        <v>2028.6420068700231</v>
      </c>
      <c r="B46" s="17">
        <f t="shared" ca="1" si="0"/>
        <v>2908.5386614022837</v>
      </c>
      <c r="C46" s="3">
        <f t="shared" ca="1" si="2"/>
        <v>1505.104588633654</v>
      </c>
      <c r="D46" s="3">
        <f t="shared" ca="1" si="3"/>
        <v>1505.104588633654</v>
      </c>
      <c r="E46" s="103">
        <f t="shared" ca="1" si="4"/>
        <v>2598.0477435560806</v>
      </c>
      <c r="F46" s="20">
        <f t="shared" ca="1" si="5"/>
        <v>0.5458979052269477</v>
      </c>
      <c r="G46" s="20">
        <f t="shared" ca="1" si="6"/>
        <v>0.5458979052269477</v>
      </c>
      <c r="H46" s="7">
        <f t="shared" ca="1" si="7"/>
        <v>0.21266357997343771</v>
      </c>
      <c r="I46" s="3">
        <f t="shared" ca="1" si="8"/>
        <v>384.20496096764595</v>
      </c>
      <c r="J46" s="7">
        <f t="shared" ca="1" si="9"/>
        <v>0.24739368805622772</v>
      </c>
      <c r="K46" s="24">
        <f t="shared" ca="1" si="10"/>
        <v>569.40573668605748</v>
      </c>
      <c r="L46" s="24">
        <f t="shared" ca="1" si="11"/>
        <v>3477.9443980883411</v>
      </c>
      <c r="M46" s="20">
        <f t="shared" ca="1" si="12"/>
        <v>1.9126115795767227</v>
      </c>
      <c r="N46" s="3">
        <f t="shared" ca="1" si="13"/>
        <v>1364.9417159809607</v>
      </c>
      <c r="Z46" s="7">
        <f t="shared" ca="1" si="14"/>
        <v>1.4143640963798572</v>
      </c>
      <c r="AA46" s="20">
        <f t="shared" ca="1" si="15"/>
        <v>0.86846619115290935</v>
      </c>
      <c r="AB46" s="20">
        <f t="shared" ca="1" si="16"/>
        <v>0.86127168219129946</v>
      </c>
      <c r="AD46" s="104"/>
      <c r="AI46">
        <v>2900</v>
      </c>
      <c r="AJ46">
        <f ca="1"/>
        <v>1</v>
      </c>
    </row>
    <row r="47" spans="1:36" x14ac:dyDescent="0.25">
      <c r="A47" s="101">
        <f t="shared" ca="1" si="1"/>
        <v>891.13208958236362</v>
      </c>
      <c r="B47" s="17">
        <f t="shared" ca="1" si="0"/>
        <v>1133.6440159661538</v>
      </c>
      <c r="C47" s="3">
        <f t="shared" ca="1" si="2"/>
        <v>1195.6914056409321</v>
      </c>
      <c r="D47" s="3">
        <f t="shared" ca="1" si="3"/>
        <v>1195.6914056409321</v>
      </c>
      <c r="E47" s="103">
        <f t="shared" ca="1" si="4"/>
        <v>1253.0634939494735</v>
      </c>
      <c r="F47" s="20">
        <f t="shared" ca="1" si="5"/>
        <v>4.6866747977473977E-2</v>
      </c>
      <c r="G47" s="20">
        <f t="shared" ca="1" si="6"/>
        <v>4.6866747977473977E-2</v>
      </c>
      <c r="H47" s="7">
        <f t="shared" ca="1" si="7"/>
        <v>0.53313675502392888</v>
      </c>
      <c r="I47" s="3">
        <f t="shared" ca="1" si="8"/>
        <v>421.84436244577347</v>
      </c>
      <c r="J47" s="7">
        <f t="shared" ca="1" si="9"/>
        <v>0.34085396198270351</v>
      </c>
      <c r="K47" s="24">
        <f t="shared" ca="1" si="10"/>
        <v>361.93140436710985</v>
      </c>
      <c r="L47" s="24">
        <f t="shared" ca="1" si="11"/>
        <v>1495.5754203332635</v>
      </c>
      <c r="M47" s="20">
        <f t="shared" ca="1" si="12"/>
        <v>-0.66513974750445426</v>
      </c>
      <c r="N47" s="3">
        <f t="shared" ca="1" si="13"/>
        <v>1498.7753069715804</v>
      </c>
      <c r="Z47" s="7">
        <f t="shared" ca="1" si="14"/>
        <v>-0.48177525889254941</v>
      </c>
      <c r="AA47" s="20">
        <f t="shared" ca="1" si="15"/>
        <v>-0.52864200687002327</v>
      </c>
      <c r="AB47" s="20">
        <f t="shared" ca="1" si="16"/>
        <v>-0.97876531244172993</v>
      </c>
      <c r="AD47" s="104"/>
      <c r="AI47">
        <v>3000</v>
      </c>
      <c r="AJ47">
        <f ca="1"/>
        <v>2</v>
      </c>
    </row>
    <row r="48" spans="1:36" x14ac:dyDescent="0.25">
      <c r="A48" s="101">
        <f t="shared" ca="1" si="1"/>
        <v>1032.7144054732398</v>
      </c>
      <c r="B48" s="17">
        <f t="shared" ref="B48:B79" ca="1" si="17">EXP(NORMINV(RAND(),LN(A48),$B$14))</f>
        <v>659.69998900982034</v>
      </c>
      <c r="C48" s="3">
        <f t="shared" ca="1" si="2"/>
        <v>1638.2118254036568</v>
      </c>
      <c r="D48" s="3">
        <f t="shared" ca="1" si="3"/>
        <v>1638.2118254036568</v>
      </c>
      <c r="E48" s="103">
        <f t="shared" ca="1" si="4"/>
        <v>1180.8887355661564</v>
      </c>
      <c r="F48" s="20">
        <f t="shared" ca="1" si="5"/>
        <v>-0.32733797588345337</v>
      </c>
      <c r="G48" s="20">
        <f t="shared" ca="1" si="6"/>
        <v>-0.32733797588345337</v>
      </c>
      <c r="H48" s="7">
        <f t="shared" ca="1" si="7"/>
        <v>-0.39990579131153975</v>
      </c>
      <c r="I48" s="3">
        <f t="shared" ca="1" si="8"/>
        <v>343.04413571872738</v>
      </c>
      <c r="J48" s="7">
        <f t="shared" ca="1" si="9"/>
        <v>0.13407663979655127</v>
      </c>
      <c r="K48" s="24">
        <f t="shared" ca="1" si="10"/>
        <v>148.17433009291653</v>
      </c>
      <c r="L48" s="24">
        <f t="shared" ca="1" si="11"/>
        <v>807.87431910273688</v>
      </c>
      <c r="M48" s="20">
        <f t="shared" ca="1" si="12"/>
        <v>-0.33878601534606179</v>
      </c>
      <c r="N48" s="3">
        <f t="shared" ca="1" si="13"/>
        <v>1577.7455216507351</v>
      </c>
      <c r="Z48" s="7">
        <f t="shared" ca="1" si="14"/>
        <v>0.2815299345341829</v>
      </c>
      <c r="AA48" s="20">
        <f t="shared" ca="1" si="15"/>
        <v>0.60886791041763633</v>
      </c>
      <c r="AB48" s="20">
        <f t="shared" ca="1" si="16"/>
        <v>0.38493146500669262</v>
      </c>
      <c r="AD48" s="104">
        <f ca="1">MAX(B48:B62)/MIN(B48:B62)</f>
        <v>6.177181604446857</v>
      </c>
    </row>
    <row r="49" spans="1:30" x14ac:dyDescent="0.25">
      <c r="A49" s="101">
        <f t="shared" ref="A49:A80" ca="1" si="18">IF(E49&lt;I49,E49*EXP(-J49),$I$5+(E49-I49)*EXP(-$I$6*EXP(H49)))</f>
        <v>840.0693087369765</v>
      </c>
      <c r="B49" s="17">
        <f t="shared" ca="1" si="17"/>
        <v>705.70960951781888</v>
      </c>
      <c r="C49" s="3">
        <f t="shared" ref="C49:C80" ca="1" si="19">A48*EXP($C$4-$C$5*A48)</f>
        <v>1647.8580209747925</v>
      </c>
      <c r="D49" s="3">
        <f t="shared" ref="D49:D80" ca="1" si="20">C49*EXP($C$7*F48)</f>
        <v>1647.8580209747925</v>
      </c>
      <c r="E49" s="103">
        <f t="shared" ref="E49:E80" ca="1" si="21">D49*EXP(NORMINV(RAND(),0,$C$6))</f>
        <v>997.00454641348711</v>
      </c>
      <c r="F49" s="20">
        <f t="shared" ref="F49:F80" ca="1" si="22">LN(E49/C49)</f>
        <v>-0.50247622439176198</v>
      </c>
      <c r="G49" s="20">
        <f t="shared" ref="G49:G80" ca="1" si="23">LN(E49/D49)</f>
        <v>-0.50247622439176198</v>
      </c>
      <c r="H49" s="7">
        <f t="shared" ref="H49:H80" ca="1" si="24">NORMINV(RAND(),0,$I$7)</f>
        <v>-0.15507067082807688</v>
      </c>
      <c r="I49" s="3">
        <f t="shared" ref="I49:I80" ca="1" si="25">$I$5/EXP(-J49)</f>
        <v>356.0436749840768</v>
      </c>
      <c r="J49" s="7">
        <f t="shared" ref="J49:J80" ca="1" si="26">$I$4*EXP(H49)</f>
        <v>0.17127093121048365</v>
      </c>
      <c r="K49" s="24">
        <f t="shared" ref="K49:K80" ca="1" si="27">E49-A49</f>
        <v>156.93523767651061</v>
      </c>
      <c r="L49" s="24">
        <f t="shared" ref="L49:L80" ca="1" si="28">B49+K49</f>
        <v>862.64484719432949</v>
      </c>
      <c r="M49" s="20">
        <f t="shared" ref="M49:M80" ca="1" si="29">LN(L49/B48)</f>
        <v>0.26821790401194612</v>
      </c>
      <c r="N49" s="3">
        <f t="shared" ref="N49:N80" ca="1" si="30">A48*EXP($Q$4+$P$4*A48)</f>
        <v>1639.9552209997125</v>
      </c>
      <c r="Z49" s="7">
        <f t="shared" ca="1" si="14"/>
        <v>-3.5190629865001835E-2</v>
      </c>
      <c r="AA49" s="20">
        <f t="shared" ca="1" si="15"/>
        <v>0.46728559452676022</v>
      </c>
      <c r="AB49" s="20">
        <f t="shared" ca="1" si="16"/>
        <v>0.74907473622179432</v>
      </c>
      <c r="AD49" s="104"/>
    </row>
    <row r="50" spans="1:30" x14ac:dyDescent="0.25">
      <c r="A50" s="101">
        <f t="shared" ca="1" si="18"/>
        <v>1531.3867978493392</v>
      </c>
      <c r="B50" s="17">
        <f t="shared" ca="1" si="17"/>
        <v>756.78652930347232</v>
      </c>
      <c r="C50" s="3">
        <f t="shared" ca="1" si="19"/>
        <v>1625.2470111894047</v>
      </c>
      <c r="D50" s="3">
        <f t="shared" ca="1" si="20"/>
        <v>1625.2470111894047</v>
      </c>
      <c r="E50" s="103">
        <f t="shared" ca="1" si="21"/>
        <v>1764.720319604593</v>
      </c>
      <c r="F50" s="20">
        <f t="shared" ca="1" si="22"/>
        <v>8.2332407566131263E-2</v>
      </c>
      <c r="G50" s="20">
        <f t="shared" ca="1" si="23"/>
        <v>8.2332407566131263E-2</v>
      </c>
      <c r="H50" s="7">
        <f t="shared" ca="1" si="24"/>
        <v>-0.34376936609742353</v>
      </c>
      <c r="I50" s="3">
        <f t="shared" ca="1" si="25"/>
        <v>345.71023899702112</v>
      </c>
      <c r="J50" s="7">
        <f t="shared" ca="1" si="26"/>
        <v>0.1418184899901917</v>
      </c>
      <c r="K50" s="24">
        <f t="shared" ca="1" si="27"/>
        <v>233.33352175525374</v>
      </c>
      <c r="L50" s="24">
        <f t="shared" ca="1" si="28"/>
        <v>990.12005105872606</v>
      </c>
      <c r="M50" s="20">
        <f t="shared" ca="1" si="29"/>
        <v>0.33862236455709482</v>
      </c>
      <c r="N50" s="3">
        <f t="shared" ca="1" si="30"/>
        <v>1546.8514032874173</v>
      </c>
      <c r="AD50" s="104"/>
    </row>
    <row r="51" spans="1:30" x14ac:dyDescent="0.25">
      <c r="A51" s="101">
        <f t="shared" ca="1" si="18"/>
        <v>916.38019682920935</v>
      </c>
      <c r="B51" s="17">
        <f t="shared" ca="1" si="17"/>
        <v>723.87283579640223</v>
      </c>
      <c r="C51" s="3">
        <f t="shared" ca="1" si="19"/>
        <v>1484.0679481235113</v>
      </c>
      <c r="D51" s="3">
        <f t="shared" ca="1" si="20"/>
        <v>1484.0679481235113</v>
      </c>
      <c r="E51" s="103">
        <f t="shared" ca="1" si="21"/>
        <v>1162.6845951234798</v>
      </c>
      <c r="F51" s="20">
        <f t="shared" ca="1" si="22"/>
        <v>-0.24405529346480603</v>
      </c>
      <c r="G51" s="20">
        <f t="shared" ca="1" si="23"/>
        <v>-0.24405529346480603</v>
      </c>
      <c r="H51" s="7">
        <f t="shared" ca="1" si="24"/>
        <v>0.17418679145718088</v>
      </c>
      <c r="I51" s="3">
        <f t="shared" ca="1" si="25"/>
        <v>380.63391127826026</v>
      </c>
      <c r="J51" s="7">
        <f t="shared" ca="1" si="26"/>
        <v>0.23805557575921288</v>
      </c>
      <c r="K51" s="24">
        <f t="shared" ca="1" si="27"/>
        <v>246.30439829427041</v>
      </c>
      <c r="L51" s="24">
        <f t="shared" ca="1" si="28"/>
        <v>970.17723409067264</v>
      </c>
      <c r="M51" s="20">
        <f t="shared" ca="1" si="29"/>
        <v>0.24839755233126559</v>
      </c>
      <c r="N51" s="3">
        <f t="shared" ca="1" si="30"/>
        <v>1657.8296058840349</v>
      </c>
      <c r="AD51" s="104"/>
    </row>
    <row r="52" spans="1:30" x14ac:dyDescent="0.25">
      <c r="A52" s="101">
        <f t="shared" ca="1" si="18"/>
        <v>1243.2574956246167</v>
      </c>
      <c r="B52" s="17">
        <f t="shared" ca="1" si="17"/>
        <v>701.77171372992404</v>
      </c>
      <c r="C52" s="3">
        <f t="shared" ca="1" si="19"/>
        <v>1642.6254809726934</v>
      </c>
      <c r="D52" s="3">
        <f t="shared" ca="1" si="20"/>
        <v>1642.6254809726934</v>
      </c>
      <c r="E52" s="103">
        <f t="shared" ca="1" si="21"/>
        <v>1529.2490116824517</v>
      </c>
      <c r="F52" s="20">
        <f t="shared" ca="1" si="22"/>
        <v>-7.1519091924639927E-2</v>
      </c>
      <c r="G52" s="20">
        <f t="shared" ca="1" si="23"/>
        <v>-7.1519091924639927E-2</v>
      </c>
      <c r="H52" s="7">
        <f t="shared" ca="1" si="24"/>
        <v>3.4603460477231014E-2</v>
      </c>
      <c r="I52" s="3">
        <f t="shared" ca="1" si="25"/>
        <v>369.01020514197307</v>
      </c>
      <c r="J52" s="7">
        <f t="shared" ca="1" si="26"/>
        <v>0.20704182521320932</v>
      </c>
      <c r="K52" s="24">
        <f t="shared" ca="1" si="27"/>
        <v>285.99151605783504</v>
      </c>
      <c r="L52" s="24">
        <f t="shared" ca="1" si="28"/>
        <v>987.76322978775909</v>
      </c>
      <c r="M52" s="20">
        <f t="shared" ca="1" si="29"/>
        <v>0.31082728727056852</v>
      </c>
      <c r="N52" s="3">
        <f t="shared" ca="1" si="30"/>
        <v>1591.2770252216778</v>
      </c>
      <c r="AD52" s="104"/>
    </row>
    <row r="53" spans="1:30" x14ac:dyDescent="0.25">
      <c r="A53" s="101">
        <f t="shared" ca="1" si="18"/>
        <v>600.64380130908512</v>
      </c>
      <c r="B53" s="17">
        <f t="shared" ca="1" si="17"/>
        <v>558.68901494519355</v>
      </c>
      <c r="C53" s="3">
        <f t="shared" ca="1" si="19"/>
        <v>1607.1741524265938</v>
      </c>
      <c r="D53" s="3">
        <f t="shared" ca="1" si="20"/>
        <v>1607.1741524265938</v>
      </c>
      <c r="E53" s="103">
        <f t="shared" ca="1" si="21"/>
        <v>804.18422963773924</v>
      </c>
      <c r="F53" s="20">
        <f t="shared" ca="1" si="22"/>
        <v>-0.69240434673808471</v>
      </c>
      <c r="G53" s="20">
        <f t="shared" ca="1" si="23"/>
        <v>-0.69240434673808471</v>
      </c>
      <c r="H53" s="7">
        <f t="shared" ca="1" si="24"/>
        <v>0.37784140299733293</v>
      </c>
      <c r="I53" s="3">
        <f t="shared" ca="1" si="25"/>
        <v>401.66113154837052</v>
      </c>
      <c r="J53" s="7">
        <f t="shared" ca="1" si="26"/>
        <v>0.29182630212799354</v>
      </c>
      <c r="K53" s="24">
        <f t="shared" ca="1" si="27"/>
        <v>203.54042832865412</v>
      </c>
      <c r="L53" s="24">
        <f t="shared" ca="1" si="28"/>
        <v>762.22944327384766</v>
      </c>
      <c r="M53" s="20">
        <f t="shared" ca="1" si="29"/>
        <v>8.2639459999906031E-2</v>
      </c>
      <c r="N53" s="3">
        <f t="shared" ca="1" si="30"/>
        <v>1679.4184679594928</v>
      </c>
      <c r="AD53" s="104"/>
    </row>
    <row r="54" spans="1:30" x14ac:dyDescent="0.25">
      <c r="A54" s="101">
        <f t="shared" ca="1" si="18"/>
        <v>1603.3296804701497</v>
      </c>
      <c r="B54" s="17">
        <f t="shared" ca="1" si="17"/>
        <v>3451.1235057259846</v>
      </c>
      <c r="C54" s="3">
        <f t="shared" ca="1" si="19"/>
        <v>1476.3945516181336</v>
      </c>
      <c r="D54" s="3">
        <f t="shared" ca="1" si="20"/>
        <v>1476.3945516181336</v>
      </c>
      <c r="E54" s="103">
        <f t="shared" ca="1" si="21"/>
        <v>1943.4320625922455</v>
      </c>
      <c r="F54" s="20">
        <f t="shared" ca="1" si="22"/>
        <v>0.27485251263079524</v>
      </c>
      <c r="G54" s="20">
        <f t="shared" ca="1" si="23"/>
        <v>0.27485251263079524</v>
      </c>
      <c r="H54" s="7">
        <f t="shared" ca="1" si="24"/>
        <v>-3.8881184692789332E-2</v>
      </c>
      <c r="I54" s="3">
        <f t="shared" ca="1" si="25"/>
        <v>363.63676533868568</v>
      </c>
      <c r="J54" s="7">
        <f t="shared" ca="1" si="26"/>
        <v>0.19237299732823149</v>
      </c>
      <c r="K54" s="24">
        <f t="shared" ca="1" si="27"/>
        <v>340.10238212209583</v>
      </c>
      <c r="L54" s="24">
        <f t="shared" ca="1" si="28"/>
        <v>3791.2258878480807</v>
      </c>
      <c r="M54" s="20">
        <f t="shared" ca="1" si="29"/>
        <v>1.9148517045757971</v>
      </c>
      <c r="N54" s="3">
        <f t="shared" ca="1" si="30"/>
        <v>1329.3577263114005</v>
      </c>
      <c r="AD54" s="104"/>
    </row>
    <row r="55" spans="1:30" x14ac:dyDescent="0.25">
      <c r="A55" s="101">
        <f t="shared" ca="1" si="18"/>
        <v>1291.1879531280779</v>
      </c>
      <c r="B55" s="17">
        <f t="shared" ca="1" si="17"/>
        <v>1942.0186109317751</v>
      </c>
      <c r="C55" s="3">
        <f t="shared" ca="1" si="19"/>
        <v>1445.9301786073938</v>
      </c>
      <c r="D55" s="3">
        <f t="shared" ca="1" si="20"/>
        <v>1445.9301786073938</v>
      </c>
      <c r="E55" s="103">
        <f t="shared" ca="1" si="21"/>
        <v>1581.1927477580584</v>
      </c>
      <c r="F55" s="20">
        <f t="shared" ca="1" si="22"/>
        <v>8.9426629203011282E-2</v>
      </c>
      <c r="G55" s="20">
        <f t="shared" ca="1" si="23"/>
        <v>8.9426629203011282E-2</v>
      </c>
      <c r="H55" s="7">
        <f t="shared" ca="1" si="24"/>
        <v>1.2999032193880832E-2</v>
      </c>
      <c r="I55" s="3">
        <f t="shared" ca="1" si="25"/>
        <v>367.38092481286043</v>
      </c>
      <c r="J55" s="7">
        <f t="shared" ca="1" si="26"/>
        <v>0.20261677737810999</v>
      </c>
      <c r="K55" s="24">
        <f t="shared" ca="1" si="27"/>
        <v>290.00479462998055</v>
      </c>
      <c r="L55" s="24">
        <f t="shared" ca="1" si="28"/>
        <v>2232.0234055617557</v>
      </c>
      <c r="M55" s="20">
        <f t="shared" ca="1" si="29"/>
        <v>-0.43579130103630975</v>
      </c>
      <c r="N55" s="3">
        <f t="shared" ca="1" si="30"/>
        <v>1642.3736110995217</v>
      </c>
      <c r="AD55" s="104"/>
    </row>
    <row r="56" spans="1:30" x14ac:dyDescent="0.25">
      <c r="A56" s="101">
        <f t="shared" ca="1" si="18"/>
        <v>1738.6248674321603</v>
      </c>
      <c r="B56" s="17">
        <f t="shared" ca="1" si="17"/>
        <v>1385.2963174773483</v>
      </c>
      <c r="C56" s="3">
        <f t="shared" ca="1" si="19"/>
        <v>1591.0190698799697</v>
      </c>
      <c r="D56" s="3">
        <f t="shared" ca="1" si="20"/>
        <v>1591.0190698799697</v>
      </c>
      <c r="E56" s="103">
        <f t="shared" ca="1" si="21"/>
        <v>2094.2168327945342</v>
      </c>
      <c r="F56" s="20">
        <f t="shared" ca="1" si="22"/>
        <v>0.27480492127445655</v>
      </c>
      <c r="G56" s="20">
        <f t="shared" ca="1" si="23"/>
        <v>0.27480492127445655</v>
      </c>
      <c r="H56" s="7">
        <f t="shared" ca="1" si="24"/>
        <v>-7.2112937628466933E-2</v>
      </c>
      <c r="I56" s="3">
        <f t="shared" ca="1" si="25"/>
        <v>361.35745071118663</v>
      </c>
      <c r="J56" s="7">
        <f t="shared" ca="1" si="26"/>
        <v>0.18608516195856245</v>
      </c>
      <c r="K56" s="24">
        <f t="shared" ca="1" si="27"/>
        <v>355.59196536237391</v>
      </c>
      <c r="L56" s="24">
        <f t="shared" ca="1" si="28"/>
        <v>1740.8882828397223</v>
      </c>
      <c r="M56" s="20">
        <f t="shared" ca="1" si="29"/>
        <v>-0.10933246286620872</v>
      </c>
      <c r="N56" s="3">
        <f t="shared" ca="1" si="30"/>
        <v>1681.1013307253602</v>
      </c>
      <c r="AD56" s="104"/>
    </row>
    <row r="57" spans="1:30" x14ac:dyDescent="0.25">
      <c r="A57" s="101">
        <f t="shared" ca="1" si="18"/>
        <v>800.87300998581986</v>
      </c>
      <c r="B57" s="17">
        <f t="shared" ca="1" si="17"/>
        <v>917.15007635368761</v>
      </c>
      <c r="C57" s="3">
        <f t="shared" ca="1" si="19"/>
        <v>1369.5327554673049</v>
      </c>
      <c r="D57" s="3">
        <f t="shared" ca="1" si="20"/>
        <v>1369.5327554673049</v>
      </c>
      <c r="E57" s="103">
        <f t="shared" ca="1" si="21"/>
        <v>1005.8910182575727</v>
      </c>
      <c r="F57" s="20">
        <f t="shared" ca="1" si="22"/>
        <v>-0.30859589320700287</v>
      </c>
      <c r="G57" s="20">
        <f t="shared" ca="1" si="23"/>
        <v>-0.30859589320700287</v>
      </c>
      <c r="H57" s="7">
        <f t="shared" ca="1" si="24"/>
        <v>0.13070635921225768</v>
      </c>
      <c r="I57" s="3">
        <f t="shared" ca="1" si="25"/>
        <v>376.79794638430235</v>
      </c>
      <c r="J57" s="7">
        <f t="shared" ca="1" si="26"/>
        <v>0.22792661788333715</v>
      </c>
      <c r="K57" s="24">
        <f t="shared" ca="1" si="27"/>
        <v>205.01800827175282</v>
      </c>
      <c r="L57" s="24">
        <f t="shared" ca="1" si="28"/>
        <v>1122.1680846254403</v>
      </c>
      <c r="M57" s="20">
        <f t="shared" ca="1" si="29"/>
        <v>-0.21065146046838004</v>
      </c>
      <c r="N57" s="3">
        <f t="shared" ca="1" si="30"/>
        <v>1605.1284067978349</v>
      </c>
      <c r="AD57" s="104"/>
    </row>
    <row r="58" spans="1:30" x14ac:dyDescent="0.25">
      <c r="A58" s="101">
        <f t="shared" ca="1" si="18"/>
        <v>1526.6192653653702</v>
      </c>
      <c r="B58" s="17">
        <f t="shared" ca="1" si="17"/>
        <v>1068.9967864438836</v>
      </c>
      <c r="C58" s="3">
        <f t="shared" ca="1" si="19"/>
        <v>1611.3528508473623</v>
      </c>
      <c r="D58" s="3">
        <f t="shared" ca="1" si="20"/>
        <v>1611.3528508473623</v>
      </c>
      <c r="E58" s="103">
        <f t="shared" ca="1" si="21"/>
        <v>1901.8404921358019</v>
      </c>
      <c r="F58" s="20">
        <f t="shared" ca="1" si="22"/>
        <v>0.16574799118792674</v>
      </c>
      <c r="G58" s="20">
        <f t="shared" ca="1" si="23"/>
        <v>0.16574799118792674</v>
      </c>
      <c r="H58" s="7">
        <f t="shared" ca="1" si="24"/>
        <v>9.4247967162754395E-2</v>
      </c>
      <c r="I58" s="3">
        <f t="shared" ca="1" si="25"/>
        <v>373.73571825335813</v>
      </c>
      <c r="J58" s="7">
        <f t="shared" ca="1" si="26"/>
        <v>0.21976643728744807</v>
      </c>
      <c r="K58" s="24">
        <f t="shared" ca="1" si="27"/>
        <v>375.22122677043171</v>
      </c>
      <c r="L58" s="24">
        <f t="shared" ca="1" si="28"/>
        <v>1444.2180132143153</v>
      </c>
      <c r="M58" s="20">
        <f t="shared" ca="1" si="29"/>
        <v>0.4540521677255191</v>
      </c>
      <c r="N58" s="3">
        <f t="shared" ca="1" si="30"/>
        <v>1519.7639451072223</v>
      </c>
      <c r="AD58" s="104"/>
    </row>
    <row r="59" spans="1:30" x14ac:dyDescent="0.25">
      <c r="A59" s="101">
        <f t="shared" ca="1" si="18"/>
        <v>1422.6810880995806</v>
      </c>
      <c r="B59" s="17">
        <f t="shared" ca="1" si="17"/>
        <v>1397.33685849679</v>
      </c>
      <c r="C59" s="3">
        <f t="shared" ca="1" si="19"/>
        <v>1486.5178845863682</v>
      </c>
      <c r="D59" s="3">
        <f t="shared" ca="1" si="20"/>
        <v>1486.5178845863682</v>
      </c>
      <c r="E59" s="103">
        <f t="shared" ca="1" si="21"/>
        <v>1596.5898386720451</v>
      </c>
      <c r="F59" s="20">
        <f t="shared" ca="1" si="22"/>
        <v>7.1433609131809503E-2</v>
      </c>
      <c r="G59" s="20">
        <f t="shared" ca="1" si="23"/>
        <v>7.1433609131809503E-2</v>
      </c>
      <c r="H59" s="7">
        <f t="shared" ca="1" si="24"/>
        <v>-0.55054733638069187</v>
      </c>
      <c r="I59" s="3">
        <f t="shared" ca="1" si="25"/>
        <v>336.67204520264733</v>
      </c>
      <c r="J59" s="7">
        <f t="shared" ca="1" si="26"/>
        <v>0.11532682223282936</v>
      </c>
      <c r="K59" s="24">
        <f t="shared" ca="1" si="27"/>
        <v>173.90875057246444</v>
      </c>
      <c r="L59" s="24">
        <f t="shared" ca="1" si="28"/>
        <v>1571.2456090692544</v>
      </c>
      <c r="M59" s="20">
        <f t="shared" ca="1" si="29"/>
        <v>0.38514806046675065</v>
      </c>
      <c r="N59" s="3">
        <f t="shared" ca="1" si="30"/>
        <v>1658.7332831398726</v>
      </c>
      <c r="AD59" s="104"/>
    </row>
    <row r="60" spans="1:30" x14ac:dyDescent="0.25">
      <c r="A60" s="101">
        <f t="shared" ca="1" si="18"/>
        <v>1833.6926424167279</v>
      </c>
      <c r="B60" s="17">
        <f t="shared" ca="1" si="17"/>
        <v>2040.0175789757491</v>
      </c>
      <c r="C60" s="3">
        <f t="shared" ca="1" si="19"/>
        <v>1537.0455403957271</v>
      </c>
      <c r="D60" s="3">
        <f t="shared" ca="1" si="20"/>
        <v>1537.0455403957271</v>
      </c>
      <c r="E60" s="103">
        <f t="shared" ca="1" si="21"/>
        <v>2283.954502488391</v>
      </c>
      <c r="F60" s="20">
        <f t="shared" ca="1" si="22"/>
        <v>0.39604627797127678</v>
      </c>
      <c r="G60" s="20">
        <f t="shared" ca="1" si="23"/>
        <v>0.39604627797127678</v>
      </c>
      <c r="H60" s="7">
        <f t="shared" ca="1" si="24"/>
        <v>9.3383781643809949E-2</v>
      </c>
      <c r="I60" s="3">
        <f t="shared" ca="1" si="25"/>
        <v>373.66477614452941</v>
      </c>
      <c r="J60" s="7">
        <f t="shared" ca="1" si="26"/>
        <v>0.21957660035377324</v>
      </c>
      <c r="K60" s="24">
        <f t="shared" ca="1" si="27"/>
        <v>450.26186007166302</v>
      </c>
      <c r="L60" s="24">
        <f t="shared" ca="1" si="28"/>
        <v>2490.2794390474119</v>
      </c>
      <c r="M60" s="20">
        <f t="shared" ca="1" si="29"/>
        <v>0.57782674757030861</v>
      </c>
      <c r="N60" s="3">
        <f t="shared" ca="1" si="30"/>
        <v>1674.3082584133806</v>
      </c>
      <c r="AD60" s="104"/>
    </row>
    <row r="61" spans="1:30" x14ac:dyDescent="0.25">
      <c r="A61" s="101">
        <f t="shared" ca="1" si="18"/>
        <v>1086.0687478542329</v>
      </c>
      <c r="B61" s="17">
        <f t="shared" ca="1" si="17"/>
        <v>1165.4265237226659</v>
      </c>
      <c r="C61" s="3">
        <f t="shared" ca="1" si="19"/>
        <v>1313.4261815091911</v>
      </c>
      <c r="D61" s="3">
        <f t="shared" ca="1" si="20"/>
        <v>1313.4261815091911</v>
      </c>
      <c r="E61" s="103">
        <f t="shared" ca="1" si="21"/>
        <v>1267.9701023242462</v>
      </c>
      <c r="F61" s="20">
        <f t="shared" ca="1" si="22"/>
        <v>-3.5221851595033882E-2</v>
      </c>
      <c r="G61" s="20">
        <f t="shared" ca="1" si="23"/>
        <v>-3.5221851595033882E-2</v>
      </c>
      <c r="H61" s="7">
        <f t="shared" ca="1" si="24"/>
        <v>-0.25584267606294309</v>
      </c>
      <c r="I61" s="3">
        <f t="shared" ca="1" si="25"/>
        <v>350.24581220002858</v>
      </c>
      <c r="J61" s="7">
        <f t="shared" ca="1" si="26"/>
        <v>0.15485275388708938</v>
      </c>
      <c r="K61" s="24">
        <f t="shared" ca="1" si="27"/>
        <v>181.9013544700133</v>
      </c>
      <c r="L61" s="24">
        <f t="shared" ca="1" si="28"/>
        <v>1347.3278781926792</v>
      </c>
      <c r="M61" s="20">
        <f t="shared" ca="1" si="29"/>
        <v>-0.41483514350149259</v>
      </c>
      <c r="N61" s="3">
        <f t="shared" ca="1" si="30"/>
        <v>1573.6504382745088</v>
      </c>
      <c r="AD61" s="104"/>
    </row>
    <row r="62" spans="1:30" x14ac:dyDescent="0.25">
      <c r="A62" s="101">
        <f t="shared" ca="1" si="18"/>
        <v>649.45587861390743</v>
      </c>
      <c r="B62" s="17">
        <f t="shared" ca="1" si="17"/>
        <v>562.92826461337074</v>
      </c>
      <c r="C62" s="3">
        <f t="shared" ca="1" si="19"/>
        <v>1642.9538920403963</v>
      </c>
      <c r="D62" s="3">
        <f t="shared" ca="1" si="20"/>
        <v>1642.9538920403963</v>
      </c>
      <c r="E62" s="103">
        <f t="shared" ca="1" si="21"/>
        <v>791.86209737749255</v>
      </c>
      <c r="F62" s="20">
        <f t="shared" ca="1" si="22"/>
        <v>-0.72986379718822281</v>
      </c>
      <c r="G62" s="20">
        <f t="shared" ca="1" si="23"/>
        <v>-0.72986379718822281</v>
      </c>
      <c r="H62" s="7">
        <f t="shared" ca="1" si="24"/>
        <v>-8.7766287357932456E-3</v>
      </c>
      <c r="I62" s="3">
        <f t="shared" ca="1" si="25"/>
        <v>365.78101305396467</v>
      </c>
      <c r="J62" s="7">
        <f t="shared" ca="1" si="26"/>
        <v>0.1982523546881706</v>
      </c>
      <c r="K62" s="24">
        <f t="shared" ca="1" si="27"/>
        <v>142.40621876358512</v>
      </c>
      <c r="L62" s="24">
        <f t="shared" ca="1" si="28"/>
        <v>705.33448337695586</v>
      </c>
      <c r="M62" s="20">
        <f t="shared" ca="1" si="29"/>
        <v>-0.502170278974161</v>
      </c>
      <c r="N62" s="3">
        <f t="shared" ca="1" si="30"/>
        <v>1655.4109379390975</v>
      </c>
      <c r="AD62" s="104"/>
    </row>
    <row r="63" spans="1:30" x14ac:dyDescent="0.25">
      <c r="A63" s="101">
        <f t="shared" ca="1" si="18"/>
        <v>992.51674094161319</v>
      </c>
      <c r="B63" s="17">
        <f t="shared" ca="1" si="17"/>
        <v>836.29770898996969</v>
      </c>
      <c r="C63" s="3">
        <f t="shared" ca="1" si="19"/>
        <v>1520.3244178744678</v>
      </c>
      <c r="D63" s="3">
        <f t="shared" ca="1" si="20"/>
        <v>1520.3244178744678</v>
      </c>
      <c r="E63" s="103">
        <f t="shared" ca="1" si="21"/>
        <v>1243.0018527707025</v>
      </c>
      <c r="F63" s="20">
        <f t="shared" ca="1" si="22"/>
        <v>-0.20139444180561056</v>
      </c>
      <c r="G63" s="20">
        <f t="shared" ca="1" si="23"/>
        <v>-0.20139444180561056</v>
      </c>
      <c r="H63" s="7">
        <f t="shared" ca="1" si="24"/>
        <v>0.11796391799288987</v>
      </c>
      <c r="I63" s="3">
        <f t="shared" ca="1" si="25"/>
        <v>375.71210685820296</v>
      </c>
      <c r="J63" s="7">
        <f t="shared" ca="1" si="26"/>
        <v>0.22504070220675812</v>
      </c>
      <c r="K63" s="24">
        <f t="shared" ca="1" si="27"/>
        <v>250.48511182908931</v>
      </c>
      <c r="L63" s="24">
        <f t="shared" ca="1" si="28"/>
        <v>1086.782820819059</v>
      </c>
      <c r="M63" s="20">
        <f t="shared" ca="1" si="29"/>
        <v>0.6578248666003067</v>
      </c>
      <c r="N63" s="3">
        <f t="shared" ca="1" si="30"/>
        <v>1384.4807654463305</v>
      </c>
      <c r="AD63" s="104">
        <f ca="1">MAX(B63:B77)/MIN(B63:B77)</f>
        <v>5.516375041358792</v>
      </c>
    </row>
    <row r="64" spans="1:30" x14ac:dyDescent="0.25">
      <c r="A64" s="101">
        <f t="shared" ca="1" si="18"/>
        <v>996.42176379149214</v>
      </c>
      <c r="B64" s="17">
        <f t="shared" ca="1" si="17"/>
        <v>767.56535695697426</v>
      </c>
      <c r="C64" s="3">
        <f t="shared" ca="1" si="19"/>
        <v>1648.6748762420557</v>
      </c>
      <c r="D64" s="3">
        <f t="shared" ca="1" si="20"/>
        <v>1648.6748762420557</v>
      </c>
      <c r="E64" s="103">
        <f t="shared" ca="1" si="21"/>
        <v>1218.5477920164844</v>
      </c>
      <c r="F64" s="20">
        <f t="shared" ca="1" si="22"/>
        <v>-0.30231204462106592</v>
      </c>
      <c r="G64" s="20">
        <f t="shared" ca="1" si="23"/>
        <v>-0.30231204462106592</v>
      </c>
      <c r="H64" s="7">
        <f t="shared" ca="1" si="24"/>
        <v>6.2030648023914609E-3</v>
      </c>
      <c r="I64" s="3">
        <f t="shared" ca="1" si="25"/>
        <v>366.87711056604553</v>
      </c>
      <c r="J64" s="7">
        <f t="shared" ca="1" si="26"/>
        <v>0.20124446873017945</v>
      </c>
      <c r="K64" s="24">
        <f t="shared" ca="1" si="27"/>
        <v>222.1260282249923</v>
      </c>
      <c r="L64" s="24">
        <f t="shared" ca="1" si="28"/>
        <v>989.69138518196655</v>
      </c>
      <c r="M64" s="20">
        <f t="shared" ca="1" si="29"/>
        <v>0.16840850146647698</v>
      </c>
      <c r="N64" s="3">
        <f t="shared" ca="1" si="30"/>
        <v>1625.5589843184823</v>
      </c>
      <c r="AD64" s="104"/>
    </row>
    <row r="65" spans="1:30" x14ac:dyDescent="0.25">
      <c r="A65" s="101">
        <f t="shared" ca="1" si="18"/>
        <v>1273.417584641418</v>
      </c>
      <c r="B65" s="17">
        <f t="shared" ca="1" si="17"/>
        <v>962.12273180124987</v>
      </c>
      <c r="C65" s="3">
        <f t="shared" ca="1" si="19"/>
        <v>1648.7106905600581</v>
      </c>
      <c r="D65" s="3">
        <f t="shared" ca="1" si="20"/>
        <v>1648.7106905600581</v>
      </c>
      <c r="E65" s="103">
        <f t="shared" ca="1" si="21"/>
        <v>1683.179637553993</v>
      </c>
      <c r="F65" s="20">
        <f t="shared" ca="1" si="22"/>
        <v>2.0691063227212345E-2</v>
      </c>
      <c r="G65" s="20">
        <f t="shared" ca="1" si="23"/>
        <v>2.0691063227212345E-2</v>
      </c>
      <c r="H65" s="7">
        <f t="shared" ca="1" si="24"/>
        <v>0.33282397665288771</v>
      </c>
      <c r="I65" s="3">
        <f t="shared" ca="1" si="25"/>
        <v>396.53441051576806</v>
      </c>
      <c r="J65" s="7">
        <f t="shared" ca="1" si="26"/>
        <v>0.27898034831702373</v>
      </c>
      <c r="K65" s="24">
        <f t="shared" ca="1" si="27"/>
        <v>409.76205291257497</v>
      </c>
      <c r="L65" s="24">
        <f t="shared" ca="1" si="28"/>
        <v>1371.884784713825</v>
      </c>
      <c r="M65" s="20">
        <f t="shared" ca="1" si="29"/>
        <v>0.58071719712344916</v>
      </c>
      <c r="N65" s="3">
        <f t="shared" ca="1" si="30"/>
        <v>1627.0656278355054</v>
      </c>
      <c r="AD65" s="104"/>
    </row>
    <row r="66" spans="1:30" x14ac:dyDescent="0.25">
      <c r="A66" s="101">
        <f t="shared" ca="1" si="18"/>
        <v>1101.1789764578423</v>
      </c>
      <c r="B66" s="17">
        <f t="shared" ca="1" si="17"/>
        <v>836.64503090618791</v>
      </c>
      <c r="C66" s="3">
        <f t="shared" ca="1" si="19"/>
        <v>1597.2552910088452</v>
      </c>
      <c r="D66" s="3">
        <f t="shared" ca="1" si="20"/>
        <v>1597.2552910088452</v>
      </c>
      <c r="E66" s="103">
        <f t="shared" ca="1" si="21"/>
        <v>1463.0209689128708</v>
      </c>
      <c r="F66" s="20">
        <f t="shared" ca="1" si="22"/>
        <v>-8.778325831547705E-2</v>
      </c>
      <c r="G66" s="20">
        <f t="shared" ca="1" si="23"/>
        <v>-8.778325831547705E-2</v>
      </c>
      <c r="H66" s="7">
        <f t="shared" ca="1" si="24"/>
        <v>0.35108654032500619</v>
      </c>
      <c r="I66" s="3">
        <f t="shared" ca="1" si="25"/>
        <v>398.57852361628733</v>
      </c>
      <c r="J66" s="7">
        <f t="shared" ca="1" si="26"/>
        <v>0.2841220521332754</v>
      </c>
      <c r="K66" s="24">
        <f t="shared" ca="1" si="27"/>
        <v>361.8419924550285</v>
      </c>
      <c r="L66" s="24">
        <f t="shared" ca="1" si="28"/>
        <v>1198.4870233612164</v>
      </c>
      <c r="M66" s="20">
        <f t="shared" ca="1" si="29"/>
        <v>0.21967320405284887</v>
      </c>
      <c r="N66" s="3">
        <f t="shared" ca="1" si="30"/>
        <v>1680.7568008979904</v>
      </c>
      <c r="AD66" s="104"/>
    </row>
    <row r="67" spans="1:30" x14ac:dyDescent="0.25">
      <c r="A67" s="101">
        <f t="shared" ca="1" si="18"/>
        <v>2401.2298308210834</v>
      </c>
      <c r="B67" s="17">
        <f t="shared" ca="1" si="17"/>
        <v>1750.1707148044538</v>
      </c>
      <c r="C67" s="3">
        <f t="shared" ca="1" si="19"/>
        <v>1640.8303524328367</v>
      </c>
      <c r="D67" s="3">
        <f t="shared" ca="1" si="20"/>
        <v>1640.8303524328367</v>
      </c>
      <c r="E67" s="103">
        <f t="shared" ca="1" si="21"/>
        <v>2692.6191397424654</v>
      </c>
      <c r="F67" s="20">
        <f t="shared" ca="1" si="22"/>
        <v>0.4953119516509305</v>
      </c>
      <c r="G67" s="20">
        <f t="shared" ca="1" si="23"/>
        <v>0.4953119516509305</v>
      </c>
      <c r="H67" s="7">
        <f t="shared" ca="1" si="24"/>
        <v>-0.55745138771087233</v>
      </c>
      <c r="I67" s="3">
        <f t="shared" ca="1" si="25"/>
        <v>336.40500861449118</v>
      </c>
      <c r="J67" s="7">
        <f t="shared" ca="1" si="26"/>
        <v>0.11453334219766093</v>
      </c>
      <c r="K67" s="24">
        <f t="shared" ca="1" si="27"/>
        <v>291.38930892138205</v>
      </c>
      <c r="L67" s="24">
        <f t="shared" ca="1" si="28"/>
        <v>2041.5600237258359</v>
      </c>
      <c r="M67" s="20">
        <f t="shared" ca="1" si="29"/>
        <v>0.8920696284547891</v>
      </c>
      <c r="N67" s="3">
        <f t="shared" ca="1" si="30"/>
        <v>1659.0689717504979</v>
      </c>
      <c r="AD67" s="104"/>
    </row>
    <row r="68" spans="1:30" x14ac:dyDescent="0.25">
      <c r="A68" s="101">
        <f t="shared" ca="1" si="18"/>
        <v>628.38468416594287</v>
      </c>
      <c r="B68" s="17">
        <f t="shared" ca="1" si="17"/>
        <v>764.42697441132589</v>
      </c>
      <c r="C68" s="3">
        <f t="shared" ca="1" si="19"/>
        <v>975.0672897811578</v>
      </c>
      <c r="D68" s="3">
        <f t="shared" ca="1" si="20"/>
        <v>975.0672897811578</v>
      </c>
      <c r="E68" s="103">
        <f t="shared" ca="1" si="21"/>
        <v>795.05820179617774</v>
      </c>
      <c r="F68" s="20">
        <f t="shared" ca="1" si="22"/>
        <v>-0.2040911619954347</v>
      </c>
      <c r="G68" s="20">
        <f t="shared" ca="1" si="23"/>
        <v>-0.2040911619954347</v>
      </c>
      <c r="H68" s="7">
        <f t="shared" ca="1" si="24"/>
        <v>0.16238577151726791</v>
      </c>
      <c r="I68" s="3">
        <f t="shared" ca="1" si="25"/>
        <v>379.57236474571044</v>
      </c>
      <c r="J68" s="7">
        <f t="shared" ca="1" si="26"/>
        <v>0.23526278844344081</v>
      </c>
      <c r="K68" s="24">
        <f t="shared" ca="1" si="27"/>
        <v>166.67351763023487</v>
      </c>
      <c r="L68" s="24">
        <f t="shared" ca="1" si="28"/>
        <v>931.10049204156076</v>
      </c>
      <c r="M68" s="20">
        <f t="shared" ca="1" si="29"/>
        <v>-0.63110140213032939</v>
      </c>
      <c r="N68" s="3">
        <f t="shared" ca="1" si="30"/>
        <v>1332.4162497245457</v>
      </c>
      <c r="AD68" s="104"/>
    </row>
    <row r="69" spans="1:30" x14ac:dyDescent="0.25">
      <c r="A69" s="101">
        <f t="shared" ca="1" si="18"/>
        <v>759.0382233148224</v>
      </c>
      <c r="B69" s="17">
        <f t="shared" ca="1" si="17"/>
        <v>570.82812060845924</v>
      </c>
      <c r="C69" s="3">
        <f t="shared" ca="1" si="19"/>
        <v>1502.3229900281108</v>
      </c>
      <c r="D69" s="3">
        <f t="shared" ca="1" si="20"/>
        <v>1502.3229900281108</v>
      </c>
      <c r="E69" s="103">
        <f t="shared" ca="1" si="21"/>
        <v>907.88447867811431</v>
      </c>
      <c r="F69" s="20">
        <f t="shared" ca="1" si="22"/>
        <v>-0.50365070478981555</v>
      </c>
      <c r="G69" s="20">
        <f t="shared" ca="1" si="23"/>
        <v>-0.50365070478981555</v>
      </c>
      <c r="H69" s="7">
        <f t="shared" ca="1" si="24"/>
        <v>-0.11056845258451549</v>
      </c>
      <c r="I69" s="3">
        <f t="shared" ca="1" si="25"/>
        <v>358.82954933939698</v>
      </c>
      <c r="J69" s="7">
        <f t="shared" ca="1" si="26"/>
        <v>0.1790650081557556</v>
      </c>
      <c r="K69" s="24">
        <f t="shared" ca="1" si="27"/>
        <v>148.8462553632919</v>
      </c>
      <c r="L69" s="24">
        <f t="shared" ca="1" si="28"/>
        <v>719.67437597175115</v>
      </c>
      <c r="M69" s="20">
        <f t="shared" ca="1" si="29"/>
        <v>-6.0327645972127655E-2</v>
      </c>
      <c r="N69" s="3">
        <f t="shared" ca="1" si="30"/>
        <v>1361.42553345846</v>
      </c>
      <c r="AD69" s="104"/>
    </row>
    <row r="70" spans="1:30" x14ac:dyDescent="0.25">
      <c r="A70" s="101">
        <f t="shared" ca="1" si="18"/>
        <v>1571.6354012216002</v>
      </c>
      <c r="B70" s="17">
        <f t="shared" ca="1" si="17"/>
        <v>1499.1362046239035</v>
      </c>
      <c r="C70" s="3">
        <f t="shared" ca="1" si="19"/>
        <v>1592.4259910228595</v>
      </c>
      <c r="D70" s="3">
        <f t="shared" ca="1" si="20"/>
        <v>1592.4259910228595</v>
      </c>
      <c r="E70" s="103">
        <f t="shared" ca="1" si="21"/>
        <v>1849.3835019809919</v>
      </c>
      <c r="F70" s="20">
        <f t="shared" ca="1" si="22"/>
        <v>0.1495937074510616</v>
      </c>
      <c r="G70" s="20">
        <f t="shared" ca="1" si="23"/>
        <v>0.1495937074510616</v>
      </c>
      <c r="H70" s="7">
        <f t="shared" ca="1" si="24"/>
        <v>-0.20619052353859574</v>
      </c>
      <c r="I70" s="3">
        <f t="shared" ca="1" si="25"/>
        <v>353.01765928856724</v>
      </c>
      <c r="J70" s="7">
        <f t="shared" ca="1" si="26"/>
        <v>0.1627356073390431</v>
      </c>
      <c r="K70" s="24">
        <f t="shared" ca="1" si="27"/>
        <v>277.74810075939172</v>
      </c>
      <c r="L70" s="24">
        <f t="shared" ca="1" si="28"/>
        <v>1776.8843053832952</v>
      </c>
      <c r="M70" s="20">
        <f t="shared" ca="1" si="29"/>
        <v>1.1355285696832631</v>
      </c>
      <c r="N70" s="3">
        <f t="shared" ca="1" si="30"/>
        <v>1487.4265767874788</v>
      </c>
      <c r="AD70" s="104"/>
    </row>
    <row r="71" spans="1:30" x14ac:dyDescent="0.25">
      <c r="A71" s="101">
        <f t="shared" ca="1" si="18"/>
        <v>1157.3583249497306</v>
      </c>
      <c r="B71" s="17">
        <f t="shared" ca="1" si="17"/>
        <v>1940.8787543768224</v>
      </c>
      <c r="C71" s="3">
        <f t="shared" ca="1" si="19"/>
        <v>1462.988604417942</v>
      </c>
      <c r="D71" s="3">
        <f t="shared" ca="1" si="20"/>
        <v>1462.988604417942</v>
      </c>
      <c r="E71" s="103">
        <f t="shared" ca="1" si="21"/>
        <v>1339.1236416812428</v>
      </c>
      <c r="F71" s="20">
        <f t="shared" ca="1" si="22"/>
        <v>-8.8465931552629731E-2</v>
      </c>
      <c r="G71" s="20">
        <f t="shared" ca="1" si="23"/>
        <v>-8.8465931552629731E-2</v>
      </c>
      <c r="H71" s="7">
        <f t="shared" ca="1" si="24"/>
        <v>-0.31556522465583964</v>
      </c>
      <c r="I71" s="3">
        <f t="shared" ca="1" si="25"/>
        <v>347.11556813817543</v>
      </c>
      <c r="J71" s="7">
        <f t="shared" ca="1" si="26"/>
        <v>0.14587529923157586</v>
      </c>
      <c r="K71" s="24">
        <f t="shared" ca="1" si="27"/>
        <v>181.76531673151226</v>
      </c>
      <c r="L71" s="24">
        <f t="shared" ca="1" si="28"/>
        <v>2122.6440711083346</v>
      </c>
      <c r="M71" s="20">
        <f t="shared" ca="1" si="29"/>
        <v>0.3477734362739015</v>
      </c>
      <c r="N71" s="3">
        <f t="shared" ca="1" si="30"/>
        <v>1649.5924517520291</v>
      </c>
      <c r="AD71" s="104"/>
    </row>
    <row r="72" spans="1:30" x14ac:dyDescent="0.25">
      <c r="A72" s="101">
        <f t="shared" ca="1" si="18"/>
        <v>1526.0484893665339</v>
      </c>
      <c r="B72" s="17">
        <f t="shared" ca="1" si="17"/>
        <v>1238.2288288620064</v>
      </c>
      <c r="C72" s="3">
        <f t="shared" ca="1" si="19"/>
        <v>1630.328905674528</v>
      </c>
      <c r="D72" s="3">
        <f t="shared" ca="1" si="20"/>
        <v>1630.328905674528</v>
      </c>
      <c r="E72" s="103">
        <f t="shared" ca="1" si="21"/>
        <v>1914.0279910097224</v>
      </c>
      <c r="F72" s="20">
        <f t="shared" ca="1" si="22"/>
        <v>0.16042814019011917</v>
      </c>
      <c r="G72" s="20">
        <f t="shared" ca="1" si="23"/>
        <v>0.16042814019011917</v>
      </c>
      <c r="H72" s="7">
        <f t="shared" ca="1" si="24"/>
        <v>0.12455211564794848</v>
      </c>
      <c r="I72" s="3">
        <f t="shared" ca="1" si="25"/>
        <v>376.27139720918819</v>
      </c>
      <c r="J72" s="7">
        <f t="shared" ca="1" si="26"/>
        <v>0.22652820944883853</v>
      </c>
      <c r="K72" s="24">
        <f t="shared" ca="1" si="27"/>
        <v>387.97950164318854</v>
      </c>
      <c r="L72" s="24">
        <f t="shared" ca="1" si="28"/>
        <v>1626.2083305051949</v>
      </c>
      <c r="M72" s="20">
        <f t="shared" ca="1" si="29"/>
        <v>-0.17688970923033734</v>
      </c>
      <c r="N72" s="3">
        <f t="shared" ca="1" si="30"/>
        <v>1670.0461474474589</v>
      </c>
      <c r="AD72" s="104"/>
    </row>
    <row r="73" spans="1:30" x14ac:dyDescent="0.25">
      <c r="A73" s="101">
        <f t="shared" ca="1" si="18"/>
        <v>712.1552214347837</v>
      </c>
      <c r="B73" s="17">
        <f t="shared" ca="1" si="17"/>
        <v>462.46222941303375</v>
      </c>
      <c r="C73" s="3">
        <f t="shared" ca="1" si="19"/>
        <v>1486.8104953872246</v>
      </c>
      <c r="D73" s="3">
        <f t="shared" ca="1" si="20"/>
        <v>1486.8104953872246</v>
      </c>
      <c r="E73" s="103">
        <f t="shared" ca="1" si="21"/>
        <v>847.55413209667859</v>
      </c>
      <c r="F73" s="20">
        <f t="shared" ca="1" si="22"/>
        <v>-0.56203378754731015</v>
      </c>
      <c r="G73" s="20">
        <f t="shared" ca="1" si="23"/>
        <v>-0.56203378754731015</v>
      </c>
      <c r="H73" s="7">
        <f t="shared" ca="1" si="24"/>
        <v>-0.13892410944546066</v>
      </c>
      <c r="I73" s="3">
        <f t="shared" ca="1" si="25"/>
        <v>357.03766815994379</v>
      </c>
      <c r="J73" s="7">
        <f t="shared" ca="1" si="26"/>
        <v>0.17405881461039116</v>
      </c>
      <c r="K73" s="24">
        <f t="shared" ca="1" si="27"/>
        <v>135.39891066189489</v>
      </c>
      <c r="L73" s="24">
        <f t="shared" ca="1" si="28"/>
        <v>597.8611400749287</v>
      </c>
      <c r="M73" s="20">
        <f t="shared" ca="1" si="29"/>
        <v>-0.72807875394028465</v>
      </c>
      <c r="N73" s="3">
        <f t="shared" ca="1" si="30"/>
        <v>1658.8404233212257</v>
      </c>
      <c r="AD73" s="104"/>
    </row>
    <row r="74" spans="1:30" x14ac:dyDescent="0.25">
      <c r="A74" s="101">
        <f t="shared" ca="1" si="18"/>
        <v>2389.2160956483726</v>
      </c>
      <c r="B74" s="17">
        <f t="shared" ca="1" si="17"/>
        <v>2551.1150999052034</v>
      </c>
      <c r="C74" s="3">
        <f t="shared" ca="1" si="19"/>
        <v>1565.7820237425851</v>
      </c>
      <c r="D74" s="3">
        <f t="shared" ca="1" si="20"/>
        <v>1565.7820237425851</v>
      </c>
      <c r="E74" s="103">
        <f t="shared" ca="1" si="21"/>
        <v>3510.858236952919</v>
      </c>
      <c r="F74" s="20">
        <f t="shared" ca="1" si="22"/>
        <v>0.80747512467403026</v>
      </c>
      <c r="G74" s="20">
        <f t="shared" ca="1" si="23"/>
        <v>0.80747512467403026</v>
      </c>
      <c r="H74" s="7">
        <f t="shared" ca="1" si="24"/>
        <v>0.65465372510783626</v>
      </c>
      <c r="I74" s="3">
        <f t="shared" ca="1" si="25"/>
        <v>440.83809455504627</v>
      </c>
      <c r="J74" s="7">
        <f t="shared" ca="1" si="26"/>
        <v>0.3848952008527593</v>
      </c>
      <c r="K74" s="24">
        <f t="shared" ca="1" si="27"/>
        <v>1121.6421413045464</v>
      </c>
      <c r="L74" s="24">
        <f t="shared" ca="1" si="28"/>
        <v>3672.7572412097497</v>
      </c>
      <c r="M74" s="20">
        <f t="shared" ca="1" si="29"/>
        <v>2.0721330633692698</v>
      </c>
      <c r="N74" s="3">
        <f t="shared" ca="1" si="30"/>
        <v>1446.739872074613</v>
      </c>
      <c r="AD74" s="104"/>
    </row>
    <row r="75" spans="1:30" x14ac:dyDescent="0.25">
      <c r="A75" s="101">
        <f t="shared" ca="1" si="18"/>
        <v>937.79509954716536</v>
      </c>
      <c r="B75" s="17">
        <f t="shared" ca="1" si="17"/>
        <v>1251.9619990593483</v>
      </c>
      <c r="C75" s="3">
        <f t="shared" ca="1" si="19"/>
        <v>981.91475988224772</v>
      </c>
      <c r="D75" s="3">
        <f t="shared" ca="1" si="20"/>
        <v>981.91475988224772</v>
      </c>
      <c r="E75" s="103">
        <f t="shared" ca="1" si="21"/>
        <v>1383.6334692922414</v>
      </c>
      <c r="F75" s="20">
        <f t="shared" ca="1" si="22"/>
        <v>0.34296376475339385</v>
      </c>
      <c r="G75" s="20">
        <f t="shared" ca="1" si="23"/>
        <v>0.34296376475339385</v>
      </c>
      <c r="H75" s="7">
        <f t="shared" ca="1" si="24"/>
        <v>0.66509945901185497</v>
      </c>
      <c r="I75" s="3">
        <f t="shared" ca="1" si="25"/>
        <v>442.62338434921196</v>
      </c>
      <c r="J75" s="7">
        <f t="shared" ca="1" si="26"/>
        <v>0.38893678561210121</v>
      </c>
      <c r="K75" s="24">
        <f t="shared" ca="1" si="27"/>
        <v>445.83836974507608</v>
      </c>
      <c r="L75" s="24">
        <f t="shared" ca="1" si="28"/>
        <v>1697.8003688044244</v>
      </c>
      <c r="M75" s="20">
        <f t="shared" ca="1" si="29"/>
        <v>-0.40719704511901483</v>
      </c>
      <c r="N75" s="3">
        <f t="shared" ca="1" si="30"/>
        <v>1338.043891514352</v>
      </c>
      <c r="AD75" s="104"/>
    </row>
    <row r="76" spans="1:30" x14ac:dyDescent="0.25">
      <c r="A76" s="101">
        <f t="shared" ca="1" si="18"/>
        <v>1462.6532279199034</v>
      </c>
      <c r="B76" s="17">
        <f t="shared" ca="1" si="17"/>
        <v>1137.8969800432185</v>
      </c>
      <c r="C76" s="3">
        <f t="shared" ca="1" si="19"/>
        <v>1645.3960294609278</v>
      </c>
      <c r="D76" s="3">
        <f t="shared" ca="1" si="20"/>
        <v>1645.3960294609278</v>
      </c>
      <c r="E76" s="103">
        <f t="shared" ca="1" si="21"/>
        <v>1848.1661627467688</v>
      </c>
      <c r="F76" s="20">
        <f t="shared" ca="1" si="22"/>
        <v>0.11621278144865643</v>
      </c>
      <c r="G76" s="20">
        <f t="shared" ca="1" si="23"/>
        <v>0.11621278144865643</v>
      </c>
      <c r="H76" s="7">
        <f t="shared" ca="1" si="24"/>
        <v>0.15675507781074249</v>
      </c>
      <c r="I76" s="3">
        <f t="shared" ca="1" si="25"/>
        <v>379.07129197843807</v>
      </c>
      <c r="J76" s="7">
        <f t="shared" ca="1" si="26"/>
        <v>0.23394181822061261</v>
      </c>
      <c r="K76" s="24">
        <f t="shared" ca="1" si="27"/>
        <v>385.51293482686538</v>
      </c>
      <c r="L76" s="24">
        <f t="shared" ca="1" si="28"/>
        <v>1523.4099148700839</v>
      </c>
      <c r="M76" s="20">
        <f t="shared" ca="1" si="29"/>
        <v>0.19623926728974075</v>
      </c>
      <c r="N76" s="3">
        <f t="shared" ca="1" si="30"/>
        <v>1601.8887144179798</v>
      </c>
      <c r="AD76" s="104"/>
    </row>
    <row r="77" spans="1:30" x14ac:dyDescent="0.25">
      <c r="A77" s="101">
        <f t="shared" ca="1" si="18"/>
        <v>894.24722217839599</v>
      </c>
      <c r="B77" s="17">
        <f t="shared" ca="1" si="17"/>
        <v>623.04255605126502</v>
      </c>
      <c r="C77" s="3">
        <f t="shared" ca="1" si="19"/>
        <v>1518.3114632646466</v>
      </c>
      <c r="D77" s="3">
        <f t="shared" ca="1" si="20"/>
        <v>1518.3114632646466</v>
      </c>
      <c r="E77" s="103">
        <f t="shared" ca="1" si="21"/>
        <v>1036.6511182426136</v>
      </c>
      <c r="F77" s="20">
        <f t="shared" ca="1" si="22"/>
        <v>-0.38160339901237283</v>
      </c>
      <c r="G77" s="20">
        <f t="shared" ca="1" si="23"/>
        <v>-0.38160339901237283</v>
      </c>
      <c r="H77" s="7">
        <f t="shared" ca="1" si="24"/>
        <v>-0.30267087140179055</v>
      </c>
      <c r="I77" s="3">
        <f t="shared" ca="1" si="25"/>
        <v>347.77333131121844</v>
      </c>
      <c r="J77" s="7">
        <f t="shared" ca="1" si="26"/>
        <v>0.14776844609294135</v>
      </c>
      <c r="K77" s="24">
        <f t="shared" ca="1" si="27"/>
        <v>142.40389606421763</v>
      </c>
      <c r="L77" s="24">
        <f t="shared" ca="1" si="28"/>
        <v>765.44645211548266</v>
      </c>
      <c r="M77" s="20">
        <f t="shared" ca="1" si="29"/>
        <v>-0.3964778222493478</v>
      </c>
      <c r="N77" s="3">
        <f t="shared" ca="1" si="30"/>
        <v>1669.2883046574725</v>
      </c>
      <c r="AD77" s="104"/>
    </row>
    <row r="78" spans="1:30" x14ac:dyDescent="0.25">
      <c r="A78" s="101">
        <f t="shared" ca="1" si="18"/>
        <v>2160.3713905027971</v>
      </c>
      <c r="B78" s="17">
        <f t="shared" ca="1" si="17"/>
        <v>1686.2648537488969</v>
      </c>
      <c r="C78" s="3">
        <f t="shared" ca="1" si="19"/>
        <v>1638.8254081011048</v>
      </c>
      <c r="D78" s="3">
        <f t="shared" ca="1" si="20"/>
        <v>1638.8254081011048</v>
      </c>
      <c r="E78" s="103">
        <f t="shared" ca="1" si="21"/>
        <v>2594.2494891820502</v>
      </c>
      <c r="F78" s="20">
        <f t="shared" ca="1" si="22"/>
        <v>0.45931748993990523</v>
      </c>
      <c r="G78" s="20">
        <f t="shared" ca="1" si="23"/>
        <v>0.45931748993990523</v>
      </c>
      <c r="H78" s="7">
        <f t="shared" ca="1" si="24"/>
        <v>-8.8737700944318751E-2</v>
      </c>
      <c r="I78" s="3">
        <f t="shared" ca="1" si="25"/>
        <v>360.25048756708549</v>
      </c>
      <c r="J78" s="7">
        <f t="shared" ca="1" si="26"/>
        <v>0.18301711363565956</v>
      </c>
      <c r="K78" s="24">
        <f t="shared" ca="1" si="27"/>
        <v>433.87809867925307</v>
      </c>
      <c r="L78" s="24">
        <f t="shared" ca="1" si="28"/>
        <v>2120.1429524281502</v>
      </c>
      <c r="M78" s="20">
        <f t="shared" ca="1" si="29"/>
        <v>1.2246239710603357</v>
      </c>
      <c r="N78" s="3">
        <f t="shared" ca="1" si="30"/>
        <v>1579.475948636365</v>
      </c>
      <c r="AD78" s="104">
        <f ca="1">MAX(B78:B92)/MIN(B78:B92)</f>
        <v>7.0573167917120143</v>
      </c>
    </row>
    <row r="79" spans="1:30" x14ac:dyDescent="0.25">
      <c r="A79" s="101">
        <f t="shared" ca="1" si="18"/>
        <v>1402.306987698073</v>
      </c>
      <c r="B79" s="17">
        <f t="shared" ca="1" si="17"/>
        <v>1605.1228280193952</v>
      </c>
      <c r="C79" s="3">
        <f t="shared" ca="1" si="19"/>
        <v>1116.1762219436514</v>
      </c>
      <c r="D79" s="3">
        <f t="shared" ca="1" si="20"/>
        <v>1116.1762219436514</v>
      </c>
      <c r="E79" s="103">
        <f t="shared" ca="1" si="21"/>
        <v>1721.6787344463253</v>
      </c>
      <c r="F79" s="20">
        <f t="shared" ca="1" si="22"/>
        <v>0.4333910667770049</v>
      </c>
      <c r="G79" s="20">
        <f t="shared" ca="1" si="23"/>
        <v>0.4333910667770049</v>
      </c>
      <c r="H79" s="7">
        <f t="shared" ca="1" si="24"/>
        <v>2.5575610307826197E-2</v>
      </c>
      <c r="I79" s="3">
        <f t="shared" ca="1" si="25"/>
        <v>368.32421492939505</v>
      </c>
      <c r="J79" s="7">
        <f t="shared" ca="1" si="26"/>
        <v>0.20518109447331512</v>
      </c>
      <c r="K79" s="24">
        <f t="shared" ca="1" si="27"/>
        <v>319.37174674825224</v>
      </c>
      <c r="L79" s="24">
        <f t="shared" ca="1" si="28"/>
        <v>1924.4945747676475</v>
      </c>
      <c r="M79" s="20">
        <f t="shared" ca="1" si="29"/>
        <v>0.13214743745535476</v>
      </c>
      <c r="N79" s="3">
        <f t="shared" ca="1" si="30"/>
        <v>1442.4611848812165</v>
      </c>
      <c r="AD79" s="104"/>
    </row>
    <row r="80" spans="1:30" x14ac:dyDescent="0.25">
      <c r="A80" s="101">
        <f t="shared" ca="1" si="18"/>
        <v>1014.3604257746105</v>
      </c>
      <c r="B80" s="17">
        <f t="shared" ref="B80:B111" ca="1" si="31">EXP(NORMINV(RAND(),LN(A80),$B$14))</f>
        <v>986.88652076868539</v>
      </c>
      <c r="C80" s="3">
        <f t="shared" ca="1" si="19"/>
        <v>1546.2176780565303</v>
      </c>
      <c r="D80" s="3">
        <f t="shared" ca="1" si="20"/>
        <v>1546.2176780565303</v>
      </c>
      <c r="E80" s="103">
        <f t="shared" ca="1" si="21"/>
        <v>1166.5126126456266</v>
      </c>
      <c r="F80" s="20">
        <f t="shared" ca="1" si="22"/>
        <v>-0.28179311626185927</v>
      </c>
      <c r="G80" s="20">
        <f t="shared" ca="1" si="23"/>
        <v>-0.28179311626185927</v>
      </c>
      <c r="H80" s="7">
        <f t="shared" ca="1" si="24"/>
        <v>-0.35838831584403569</v>
      </c>
      <c r="I80" s="3">
        <f t="shared" ca="1" si="25"/>
        <v>344.9994448733031</v>
      </c>
      <c r="J80" s="7">
        <f t="shared" ca="1" si="26"/>
        <v>0.13976033331097468</v>
      </c>
      <c r="K80" s="24">
        <f t="shared" ca="1" si="27"/>
        <v>152.15218687101617</v>
      </c>
      <c r="L80" s="24">
        <f t="shared" ca="1" si="28"/>
        <v>1139.0387076397014</v>
      </c>
      <c r="M80" s="20">
        <f t="shared" ca="1" si="29"/>
        <v>-0.34301561424688648</v>
      </c>
      <c r="N80" s="3">
        <f t="shared" ca="1" si="30"/>
        <v>1676.3680656146171</v>
      </c>
      <c r="AD80" s="104"/>
    </row>
    <row r="81" spans="1:30" x14ac:dyDescent="0.25">
      <c r="A81" s="101">
        <f t="shared" ref="A81:A116" ca="1" si="32">IF(E81&lt;I81,E81*EXP(-J81),$I$5+(E81-I81)*EXP(-$I$6*EXP(H81)))</f>
        <v>1981.7071539069427</v>
      </c>
      <c r="B81" s="17">
        <f t="shared" ca="1" si="31"/>
        <v>1177.9193298608088</v>
      </c>
      <c r="C81" s="3">
        <f t="shared" ref="C81:C116" ca="1" si="33">A80*EXP($C$4-$C$5*A80)</f>
        <v>1648.5528883376005</v>
      </c>
      <c r="D81" s="3">
        <f t="shared" ref="D81:D112" ca="1" si="34">C81*EXP($C$7*F80)</f>
        <v>1648.5528883376005</v>
      </c>
      <c r="E81" s="103">
        <f t="shared" ref="E81:E112" ca="1" si="35">D81*EXP(NORMINV(RAND(),0,$C$6))</f>
        <v>2524.1688516199642</v>
      </c>
      <c r="F81" s="20">
        <f t="shared" ref="F81:F112" ca="1" si="36">LN(E81/C81)</f>
        <v>0.4260139751454467</v>
      </c>
      <c r="G81" s="20">
        <f t="shared" ref="G81:G116" ca="1" si="37">LN(E81/D81)</f>
        <v>0.4260139751454467</v>
      </c>
      <c r="H81" s="7">
        <f t="shared" ref="H81:H116" ca="1" si="38">NORMINV(RAND(),0,$I$7)</f>
        <v>0.19042682309300493</v>
      </c>
      <c r="I81" s="3">
        <f t="shared" ref="I81:I112" ca="1" si="39">$I$5/EXP(-J81)</f>
        <v>382.12036223064894</v>
      </c>
      <c r="J81" s="7">
        <f t="shared" ref="J81:J116" ca="1" si="40">$I$4*EXP(H81)</f>
        <v>0.24195316869514394</v>
      </c>
      <c r="K81" s="24">
        <f t="shared" ref="K81:K116" ca="1" si="41">E81-A81</f>
        <v>542.46169771302152</v>
      </c>
      <c r="L81" s="24">
        <f t="shared" ref="L81:L112" ca="1" si="42">B81+K81</f>
        <v>1720.3810275738304</v>
      </c>
      <c r="M81" s="20">
        <f t="shared" ref="M81:M112" ca="1" si="43">LN(L81/B80)</f>
        <v>0.55574601400150614</v>
      </c>
      <c r="N81" s="3">
        <f t="shared" ref="N81:N116" ca="1" si="44">A80*EXP($Q$4+$P$4*A80)</f>
        <v>1633.6852917694071</v>
      </c>
      <c r="AD81" s="104"/>
    </row>
    <row r="82" spans="1:30" x14ac:dyDescent="0.25">
      <c r="A82" s="101">
        <f t="shared" ca="1" si="32"/>
        <v>1104.941033054085</v>
      </c>
      <c r="B82" s="17">
        <f t="shared" ca="1" si="31"/>
        <v>1283.4243194004382</v>
      </c>
      <c r="C82" s="3">
        <f t="shared" ca="1" si="33"/>
        <v>1224.1558669502419</v>
      </c>
      <c r="D82" s="3">
        <f t="shared" ca="1" si="34"/>
        <v>1224.1558669502419</v>
      </c>
      <c r="E82" s="103">
        <f t="shared" ca="1" si="35"/>
        <v>1343.1590351563964</v>
      </c>
      <c r="F82" s="20">
        <f t="shared" ca="1" si="36"/>
        <v>9.2772810105829939E-2</v>
      </c>
      <c r="G82" s="20">
        <f t="shared" ca="1" si="37"/>
        <v>9.2772810105829939E-2</v>
      </c>
      <c r="H82" s="7">
        <f t="shared" ca="1" si="38"/>
        <v>-2.4126934922496356E-2</v>
      </c>
      <c r="I82" s="3">
        <f t="shared" ca="1" si="39"/>
        <v>364.67802216844217</v>
      </c>
      <c r="J82" s="7">
        <f t="shared" ca="1" si="40"/>
        <v>0.19523235857437271</v>
      </c>
      <c r="K82" s="24">
        <f t="shared" ca="1" si="41"/>
        <v>238.2180021023114</v>
      </c>
      <c r="L82" s="24">
        <f t="shared" ca="1" si="42"/>
        <v>1521.6423215027496</v>
      </c>
      <c r="M82" s="20">
        <f t="shared" ca="1" si="43"/>
        <v>0.25604062394745347</v>
      </c>
      <c r="N82" s="3">
        <f t="shared" ca="1" si="44"/>
        <v>1517.8602625189403</v>
      </c>
      <c r="AD82" s="104"/>
    </row>
    <row r="83" spans="1:30" x14ac:dyDescent="0.25">
      <c r="A83" s="101">
        <f t="shared" ca="1" si="32"/>
        <v>1703.3097285177046</v>
      </c>
      <c r="B83" s="17">
        <f t="shared" ca="1" si="31"/>
        <v>1431.846204152075</v>
      </c>
      <c r="C83" s="3">
        <f t="shared" ca="1" si="33"/>
        <v>1640.2537192660502</v>
      </c>
      <c r="D83" s="3">
        <f t="shared" ca="1" si="34"/>
        <v>1640.2537192660502</v>
      </c>
      <c r="E83" s="103">
        <f t="shared" ca="1" si="35"/>
        <v>2018.5545513987313</v>
      </c>
      <c r="F83" s="20">
        <f t="shared" ca="1" si="36"/>
        <v>0.20753074991742823</v>
      </c>
      <c r="G83" s="20">
        <f t="shared" ca="1" si="37"/>
        <v>0.20753074991742823</v>
      </c>
      <c r="H83" s="7">
        <f t="shared" ca="1" si="38"/>
        <v>-0.16364645186043247</v>
      </c>
      <c r="I83" s="3">
        <f t="shared" ca="1" si="39"/>
        <v>355.52334098778971</v>
      </c>
      <c r="J83" s="7">
        <f t="shared" ca="1" si="40"/>
        <v>0.16980842921881356</v>
      </c>
      <c r="K83" s="24">
        <f t="shared" ca="1" si="41"/>
        <v>315.24482288102672</v>
      </c>
      <c r="L83" s="24">
        <f t="shared" ca="1" si="42"/>
        <v>1747.0910270331017</v>
      </c>
      <c r="M83" s="20">
        <f t="shared" ca="1" si="43"/>
        <v>0.30842037921193277</v>
      </c>
      <c r="N83" s="3">
        <f t="shared" ca="1" si="44"/>
        <v>1659.9320501334555</v>
      </c>
      <c r="AD83" s="104"/>
    </row>
    <row r="84" spans="1:30" x14ac:dyDescent="0.25">
      <c r="A84" s="101">
        <f t="shared" ca="1" si="32"/>
        <v>799.10061480888203</v>
      </c>
      <c r="B84" s="17">
        <f t="shared" ca="1" si="31"/>
        <v>975.41929190852545</v>
      </c>
      <c r="C84" s="3">
        <f t="shared" ca="1" si="33"/>
        <v>1389.9440977956908</v>
      </c>
      <c r="D84" s="3">
        <f t="shared" ca="1" si="34"/>
        <v>1389.9440977956908</v>
      </c>
      <c r="E84" s="103">
        <f t="shared" ca="1" si="35"/>
        <v>947.28872641191197</v>
      </c>
      <c r="F84" s="20">
        <f t="shared" ca="1" si="36"/>
        <v>-0.38341487585018591</v>
      </c>
      <c r="G84" s="20">
        <f t="shared" ca="1" si="37"/>
        <v>-0.38341487585018591</v>
      </c>
      <c r="H84" s="7">
        <f t="shared" ca="1" si="38"/>
        <v>-0.16183052946495796</v>
      </c>
      <c r="I84" s="3">
        <f t="shared" ca="1" si="39"/>
        <v>355.63308631860008</v>
      </c>
      <c r="J84" s="7">
        <f t="shared" ca="1" si="40"/>
        <v>0.17011706829586506</v>
      </c>
      <c r="K84" s="24">
        <f t="shared" ca="1" si="41"/>
        <v>148.18811160302994</v>
      </c>
      <c r="L84" s="24">
        <f t="shared" ca="1" si="42"/>
        <v>1123.6074035115553</v>
      </c>
      <c r="M84" s="20">
        <f t="shared" ca="1" si="43"/>
        <v>-0.24242025811041776</v>
      </c>
      <c r="N84" s="3">
        <f t="shared" ca="1" si="44"/>
        <v>1615.7771386834811</v>
      </c>
      <c r="AD84" s="104"/>
    </row>
    <row r="85" spans="1:30" x14ac:dyDescent="0.25">
      <c r="A85" s="101">
        <f t="shared" ca="1" si="32"/>
        <v>2463.2638248581366</v>
      </c>
      <c r="B85" s="17">
        <f t="shared" ca="1" si="31"/>
        <v>3102.5294673386311</v>
      </c>
      <c r="C85" s="3">
        <f t="shared" ca="1" si="33"/>
        <v>1610.6389602191434</v>
      </c>
      <c r="D85" s="3">
        <f t="shared" ca="1" si="34"/>
        <v>1610.6389602191434</v>
      </c>
      <c r="E85" s="103">
        <f t="shared" ca="1" si="35"/>
        <v>2954.0807055477917</v>
      </c>
      <c r="F85" s="20">
        <f t="shared" ca="1" si="36"/>
        <v>0.60655653453793146</v>
      </c>
      <c r="G85" s="20">
        <f t="shared" ca="1" si="37"/>
        <v>0.60655653453793146</v>
      </c>
      <c r="H85" s="7">
        <f t="shared" ca="1" si="38"/>
        <v>-9.5958872969993697E-2</v>
      </c>
      <c r="I85" s="3">
        <f t="shared" ca="1" si="39"/>
        <v>359.77640832498997</v>
      </c>
      <c r="J85" s="7">
        <f t="shared" ca="1" si="40"/>
        <v>0.1817002758527736</v>
      </c>
      <c r="K85" s="24">
        <f t="shared" ca="1" si="41"/>
        <v>490.81688068965514</v>
      </c>
      <c r="L85" s="24">
        <f t="shared" ca="1" si="42"/>
        <v>3593.3463480282862</v>
      </c>
      <c r="M85" s="20">
        <f t="shared" ca="1" si="43"/>
        <v>1.3039717561496162</v>
      </c>
      <c r="N85" s="3">
        <f t="shared" ca="1" si="44"/>
        <v>1518.4669927174714</v>
      </c>
      <c r="AD85" s="104"/>
    </row>
    <row r="86" spans="1:30" x14ac:dyDescent="0.25">
      <c r="A86" s="101">
        <f t="shared" ca="1" si="32"/>
        <v>483.22328697233786</v>
      </c>
      <c r="B86" s="17">
        <f t="shared" ca="1" si="31"/>
        <v>439.618846497324</v>
      </c>
      <c r="C86" s="3">
        <f t="shared" ca="1" si="33"/>
        <v>940.09288364893598</v>
      </c>
      <c r="D86" s="3">
        <f t="shared" ca="1" si="34"/>
        <v>940.09288364893598</v>
      </c>
      <c r="E86" s="103">
        <f t="shared" ca="1" si="35"/>
        <v>710.2130170875738</v>
      </c>
      <c r="F86" s="20">
        <f t="shared" ca="1" si="36"/>
        <v>-0.28041373367076561</v>
      </c>
      <c r="G86" s="20">
        <f t="shared" ca="1" si="37"/>
        <v>-0.28041373367076561</v>
      </c>
      <c r="H86" s="7">
        <f t="shared" ca="1" si="38"/>
        <v>0.65514960612651685</v>
      </c>
      <c r="I86" s="3">
        <f t="shared" ca="1" si="39"/>
        <v>440.92226279332641</v>
      </c>
      <c r="J86" s="7">
        <f t="shared" ca="1" si="40"/>
        <v>0.38508611040734358</v>
      </c>
      <c r="K86" s="24">
        <f t="shared" ca="1" si="41"/>
        <v>226.98973011523594</v>
      </c>
      <c r="L86" s="24">
        <f t="shared" ca="1" si="42"/>
        <v>666.60857661256</v>
      </c>
      <c r="M86" s="20">
        <f t="shared" ca="1" si="43"/>
        <v>-1.5377699829708094</v>
      </c>
      <c r="N86" s="3">
        <f t="shared" ca="1" si="44"/>
        <v>1303.2197301825097</v>
      </c>
      <c r="AD86" s="104"/>
    </row>
    <row r="87" spans="1:30" x14ac:dyDescent="0.25">
      <c r="A87" s="101">
        <f t="shared" ca="1" si="32"/>
        <v>2091.4491930674785</v>
      </c>
      <c r="B87" s="17">
        <f t="shared" ca="1" si="31"/>
        <v>1773.9703858076994</v>
      </c>
      <c r="C87" s="3">
        <f t="shared" ca="1" si="33"/>
        <v>1335.7598056252455</v>
      </c>
      <c r="D87" s="3">
        <f t="shared" ca="1" si="34"/>
        <v>1335.7598056252455</v>
      </c>
      <c r="E87" s="103">
        <f t="shared" ca="1" si="35"/>
        <v>2602.4082153310169</v>
      </c>
      <c r="F87" s="20">
        <f t="shared" ca="1" si="36"/>
        <v>0.66693698025839732</v>
      </c>
      <c r="G87" s="20">
        <f t="shared" ca="1" si="37"/>
        <v>0.66693698025839732</v>
      </c>
      <c r="H87" s="7">
        <f t="shared" ca="1" si="38"/>
        <v>8.8834866954368222E-2</v>
      </c>
      <c r="I87" s="3">
        <f t="shared" ca="1" si="39"/>
        <v>373.29257970366382</v>
      </c>
      <c r="J87" s="7">
        <f t="shared" ca="1" si="40"/>
        <v>0.21858003349823513</v>
      </c>
      <c r="K87" s="24">
        <f t="shared" ca="1" si="41"/>
        <v>510.95902226353837</v>
      </c>
      <c r="L87" s="24">
        <f t="shared" ca="1" si="42"/>
        <v>2284.929408071238</v>
      </c>
      <c r="M87" s="20">
        <f t="shared" ca="1" si="43"/>
        <v>1.6481823156945659</v>
      </c>
      <c r="N87" s="3">
        <f t="shared" ca="1" si="44"/>
        <v>1170.4518167687465</v>
      </c>
      <c r="AD87" s="104"/>
    </row>
    <row r="88" spans="1:30" x14ac:dyDescent="0.25">
      <c r="A88" s="101">
        <f t="shared" ca="1" si="32"/>
        <v>2006.8623658338431</v>
      </c>
      <c r="B88" s="17">
        <f t="shared" ca="1" si="31"/>
        <v>1182.3148866901627</v>
      </c>
      <c r="C88" s="3">
        <f t="shared" ca="1" si="33"/>
        <v>1157.6684510273531</v>
      </c>
      <c r="D88" s="3">
        <f t="shared" ca="1" si="34"/>
        <v>1157.6684510273531</v>
      </c>
      <c r="E88" s="103">
        <f t="shared" ca="1" si="35"/>
        <v>2349.7529355304746</v>
      </c>
      <c r="F88" s="20">
        <f t="shared" ca="1" si="36"/>
        <v>0.70790216237728942</v>
      </c>
      <c r="G88" s="20">
        <f t="shared" ca="1" si="37"/>
        <v>0.70790216237728942</v>
      </c>
      <c r="H88" s="7">
        <f t="shared" ca="1" si="38"/>
        <v>-0.23738384970168835</v>
      </c>
      <c r="I88" s="3">
        <f t="shared" ca="1" si="39"/>
        <v>351.25771087258818</v>
      </c>
      <c r="J88" s="7">
        <f t="shared" ca="1" si="40"/>
        <v>0.15773769841297108</v>
      </c>
      <c r="K88" s="24">
        <f t="shared" ca="1" si="41"/>
        <v>342.89056969663147</v>
      </c>
      <c r="L88" s="24">
        <f t="shared" ca="1" si="42"/>
        <v>1525.2054563867941</v>
      </c>
      <c r="M88" s="20">
        <f t="shared" ca="1" si="43"/>
        <v>-0.15109106380703866</v>
      </c>
      <c r="N88" s="3">
        <f t="shared" ca="1" si="44"/>
        <v>1472.3835697841762</v>
      </c>
      <c r="AD88" s="104"/>
    </row>
    <row r="89" spans="1:30" x14ac:dyDescent="0.25">
      <c r="A89" s="101">
        <f t="shared" ca="1" si="32"/>
        <v>1275.1283446740172</v>
      </c>
      <c r="B89" s="17">
        <f t="shared" ca="1" si="31"/>
        <v>1415.5086434579796</v>
      </c>
      <c r="C89" s="3">
        <f t="shared" ca="1" si="33"/>
        <v>1208.8991167050592</v>
      </c>
      <c r="D89" s="3">
        <f t="shared" ca="1" si="34"/>
        <v>1208.8991167050592</v>
      </c>
      <c r="E89" s="103">
        <f t="shared" ca="1" si="35"/>
        <v>1485.1417082199432</v>
      </c>
      <c r="F89" s="20">
        <f t="shared" ca="1" si="36"/>
        <v>0.20580006954710178</v>
      </c>
      <c r="G89" s="20">
        <f t="shared" ca="1" si="37"/>
        <v>0.20580006954710178</v>
      </c>
      <c r="H89" s="7">
        <f t="shared" ca="1" si="38"/>
        <v>-0.27139307426364967</v>
      </c>
      <c r="I89" s="3">
        <f t="shared" ca="1" si="39"/>
        <v>349.40993534253573</v>
      </c>
      <c r="J89" s="7">
        <f t="shared" ca="1" si="40"/>
        <v>0.15246335807890252</v>
      </c>
      <c r="K89" s="24">
        <f t="shared" ca="1" si="41"/>
        <v>210.01336354592604</v>
      </c>
      <c r="L89" s="24">
        <f t="shared" ca="1" si="42"/>
        <v>1625.5220070039056</v>
      </c>
      <c r="M89" s="20">
        <f t="shared" ca="1" si="43"/>
        <v>0.31835471417166256</v>
      </c>
      <c r="N89" s="3">
        <f t="shared" ca="1" si="44"/>
        <v>1507.7041284660095</v>
      </c>
      <c r="AD89" s="104"/>
    </row>
    <row r="90" spans="1:30" x14ac:dyDescent="0.25">
      <c r="A90" s="101">
        <f t="shared" ca="1" si="32"/>
        <v>2167.8061129004714</v>
      </c>
      <c r="B90" s="17">
        <f t="shared" ca="1" si="31"/>
        <v>2777.9869701962321</v>
      </c>
      <c r="C90" s="3">
        <f t="shared" ca="1" si="33"/>
        <v>1596.6672552060199</v>
      </c>
      <c r="D90" s="3">
        <f t="shared" ca="1" si="34"/>
        <v>1596.6672552060199</v>
      </c>
      <c r="E90" s="103">
        <f t="shared" ca="1" si="35"/>
        <v>2642.2245113511963</v>
      </c>
      <c r="F90" s="20">
        <f t="shared" ca="1" si="36"/>
        <v>0.50370268893141668</v>
      </c>
      <c r="G90" s="20">
        <f t="shared" ca="1" si="37"/>
        <v>0.50370268893141668</v>
      </c>
      <c r="H90" s="7">
        <f t="shared" ca="1" si="38"/>
        <v>-1.0527560657268743E-2</v>
      </c>
      <c r="I90" s="3">
        <f t="shared" ca="1" si="39"/>
        <v>365.65417390801127</v>
      </c>
      <c r="J90" s="7">
        <f t="shared" ca="1" si="40"/>
        <v>0.19790553203187575</v>
      </c>
      <c r="K90" s="24">
        <f t="shared" ca="1" si="41"/>
        <v>474.41839845072491</v>
      </c>
      <c r="L90" s="24">
        <f t="shared" ca="1" si="42"/>
        <v>3252.405368646957</v>
      </c>
      <c r="M90" s="20">
        <f t="shared" ca="1" si="43"/>
        <v>0.83190590417825427</v>
      </c>
      <c r="N90" s="3">
        <f t="shared" ca="1" si="44"/>
        <v>1680.8040607511311</v>
      </c>
      <c r="AD90" s="104"/>
    </row>
    <row r="91" spans="1:30" x14ac:dyDescent="0.25">
      <c r="A91" s="101">
        <f t="shared" ca="1" si="32"/>
        <v>885.14107509204564</v>
      </c>
      <c r="B91" s="17">
        <f t="shared" ca="1" si="31"/>
        <v>707.81460122911608</v>
      </c>
      <c r="C91" s="3">
        <f t="shared" ca="1" si="33"/>
        <v>1111.7213004886817</v>
      </c>
      <c r="D91" s="3">
        <f t="shared" ca="1" si="34"/>
        <v>1111.7213004886817</v>
      </c>
      <c r="E91" s="103">
        <f t="shared" ca="1" si="35"/>
        <v>1084.9352854581036</v>
      </c>
      <c r="F91" s="20">
        <f t="shared" ca="1" si="36"/>
        <v>-2.438919488420915E-2</v>
      </c>
      <c r="G91" s="20">
        <f t="shared" ca="1" si="37"/>
        <v>-2.438919488420915E-2</v>
      </c>
      <c r="H91" s="7">
        <f t="shared" ca="1" si="38"/>
        <v>1.7489072055631306E-2</v>
      </c>
      <c r="I91" s="3">
        <f t="shared" ca="1" si="39"/>
        <v>367.71605656599365</v>
      </c>
      <c r="J91" s="7">
        <f t="shared" ca="1" si="40"/>
        <v>0.20352858026899701</v>
      </c>
      <c r="K91" s="24">
        <f t="shared" ca="1" si="41"/>
        <v>199.794210366058</v>
      </c>
      <c r="L91" s="24">
        <f t="shared" ca="1" si="42"/>
        <v>907.60881159517407</v>
      </c>
      <c r="M91" s="20">
        <f t="shared" ca="1" si="43"/>
        <v>-1.1186683714136818</v>
      </c>
      <c r="N91" s="3">
        <f t="shared" ca="1" si="44"/>
        <v>1439.1807462363531</v>
      </c>
      <c r="AD91" s="104"/>
    </row>
    <row r="92" spans="1:30" x14ac:dyDescent="0.25">
      <c r="A92" s="101">
        <f t="shared" ca="1" si="32"/>
        <v>1499.4136880364556</v>
      </c>
      <c r="B92" s="17">
        <f t="shared" ca="1" si="31"/>
        <v>915.66508613745452</v>
      </c>
      <c r="C92" s="3">
        <f t="shared" ca="1" si="33"/>
        <v>1636.9760782427766</v>
      </c>
      <c r="D92" s="3">
        <f t="shared" ca="1" si="34"/>
        <v>1636.9760782427766</v>
      </c>
      <c r="E92" s="103">
        <f t="shared" ca="1" si="35"/>
        <v>1791.446477692841</v>
      </c>
      <c r="F92" s="20">
        <f t="shared" ca="1" si="36"/>
        <v>9.017269650833909E-2</v>
      </c>
      <c r="G92" s="20">
        <f t="shared" ca="1" si="37"/>
        <v>9.017269650833909E-2</v>
      </c>
      <c r="H92" s="7">
        <f t="shared" ca="1" si="38"/>
        <v>-0.1168191121881256</v>
      </c>
      <c r="I92" s="3">
        <f t="shared" ca="1" si="39"/>
        <v>358.42939650073777</v>
      </c>
      <c r="J92" s="7">
        <f t="shared" ca="1" si="40"/>
        <v>0.17794922456742962</v>
      </c>
      <c r="K92" s="24">
        <f t="shared" ca="1" si="41"/>
        <v>292.03278965638538</v>
      </c>
      <c r="L92" s="24">
        <f t="shared" ca="1" si="42"/>
        <v>1207.69787579384</v>
      </c>
      <c r="M92" s="20">
        <f t="shared" ca="1" si="43"/>
        <v>0.53428904766320162</v>
      </c>
      <c r="N92" s="3">
        <f t="shared" ca="1" si="44"/>
        <v>1574.3686993672707</v>
      </c>
      <c r="AD92" s="104"/>
    </row>
    <row r="93" spans="1:30" x14ac:dyDescent="0.25">
      <c r="A93" s="101">
        <f t="shared" ca="1" si="32"/>
        <v>6526.5883437939956</v>
      </c>
      <c r="B93" s="17">
        <f t="shared" ca="1" si="31"/>
        <v>9525.1980858963743</v>
      </c>
      <c r="C93" s="3">
        <f t="shared" ca="1" si="33"/>
        <v>1500.2930699909423</v>
      </c>
      <c r="D93" s="3">
        <f t="shared" ca="1" si="34"/>
        <v>1500.2930699909423</v>
      </c>
      <c r="E93" s="103">
        <f t="shared" ca="1" si="35"/>
        <v>7840.0750845747107</v>
      </c>
      <c r="F93" s="20">
        <f t="shared" ca="1" si="36"/>
        <v>1.6535879424126367</v>
      </c>
      <c r="G93" s="20">
        <f t="shared" ca="1" si="37"/>
        <v>1.6535879424126367</v>
      </c>
      <c r="H93" s="7">
        <f t="shared" ca="1" si="38"/>
        <v>-8.6843771899025188E-2</v>
      </c>
      <c r="I93" s="3">
        <f t="shared" ca="1" si="39"/>
        <v>360.3754981128701</v>
      </c>
      <c r="J93" s="7">
        <f t="shared" ca="1" si="40"/>
        <v>0.18336406350847245</v>
      </c>
      <c r="K93" s="24">
        <f t="shared" ca="1" si="41"/>
        <v>1313.4867407807151</v>
      </c>
      <c r="L93" s="24">
        <f t="shared" ca="1" si="42"/>
        <v>10838.68482667709</v>
      </c>
      <c r="M93" s="20">
        <f t="shared" ca="1" si="43"/>
        <v>2.4712262703517767</v>
      </c>
      <c r="N93" s="3">
        <f t="shared" ca="1" si="44"/>
        <v>1663.5859175537248</v>
      </c>
      <c r="AD93" s="104">
        <f ca="1">MAX(B93:B107)/MIN(B93:B107)</f>
        <v>269.34540028264234</v>
      </c>
    </row>
    <row r="94" spans="1:30" x14ac:dyDescent="0.25">
      <c r="A94" s="101">
        <f t="shared" ca="1" si="32"/>
        <v>31.810252269180623</v>
      </c>
      <c r="B94" s="17">
        <f t="shared" ca="1" si="31"/>
        <v>35.364250051795722</v>
      </c>
      <c r="C94" s="3">
        <f t="shared" ca="1" si="33"/>
        <v>42.821969763107916</v>
      </c>
      <c r="D94" s="3">
        <f t="shared" ca="1" si="34"/>
        <v>42.821969763107916</v>
      </c>
      <c r="E94" s="103">
        <f t="shared" ca="1" si="35"/>
        <v>37.034348083565668</v>
      </c>
      <c r="F94" s="20">
        <f t="shared" ca="1" si="36"/>
        <v>-0.14520547451179983</v>
      </c>
      <c r="G94" s="20">
        <f t="shared" ca="1" si="37"/>
        <v>-0.14520547451179983</v>
      </c>
      <c r="H94" s="7">
        <f t="shared" ca="1" si="38"/>
        <v>-0.27406078241185361</v>
      </c>
      <c r="I94" s="3">
        <f t="shared" ca="1" si="39"/>
        <v>349.26803884023025</v>
      </c>
      <c r="J94" s="7">
        <f t="shared" ca="1" si="40"/>
        <v>0.15205717236960672</v>
      </c>
      <c r="K94" s="24">
        <f t="shared" ca="1" si="41"/>
        <v>5.2240958143850449</v>
      </c>
      <c r="L94" s="24">
        <f t="shared" ca="1" si="42"/>
        <v>40.588345866180767</v>
      </c>
      <c r="M94" s="20">
        <f t="shared" ca="1" si="43"/>
        <v>-5.4582150184276115</v>
      </c>
      <c r="N94" s="3">
        <f t="shared" ca="1" si="44"/>
        <v>152.17551545110408</v>
      </c>
      <c r="AD94" s="104"/>
    </row>
    <row r="95" spans="1:30" x14ac:dyDescent="0.25">
      <c r="A95" s="101">
        <f t="shared" ca="1" si="32"/>
        <v>158.16158449911654</v>
      </c>
      <c r="B95" s="17">
        <f t="shared" ca="1" si="31"/>
        <v>163.91458864938519</v>
      </c>
      <c r="C95" s="3">
        <f t="shared" ca="1" si="33"/>
        <v>138.10004468149069</v>
      </c>
      <c r="D95" s="3">
        <f t="shared" ca="1" si="34"/>
        <v>138.10004468149069</v>
      </c>
      <c r="E95" s="103">
        <f t="shared" ca="1" si="35"/>
        <v>198.35347998822104</v>
      </c>
      <c r="F95" s="20">
        <f t="shared" ca="1" si="36"/>
        <v>0.3620723075315278</v>
      </c>
      <c r="G95" s="20">
        <f t="shared" ca="1" si="37"/>
        <v>0.3620723075315278</v>
      </c>
      <c r="H95" s="7">
        <f t="shared" ca="1" si="38"/>
        <v>0.12413391207492036</v>
      </c>
      <c r="I95" s="3">
        <f t="shared" ca="1" si="39"/>
        <v>376.23576031383715</v>
      </c>
      <c r="J95" s="7">
        <f t="shared" ca="1" si="40"/>
        <v>0.22643349434873242</v>
      </c>
      <c r="K95" s="24">
        <f t="shared" ca="1" si="41"/>
        <v>40.191895489104496</v>
      </c>
      <c r="L95" s="24">
        <f t="shared" ca="1" si="42"/>
        <v>204.10648413848969</v>
      </c>
      <c r="M95" s="20">
        <f t="shared" ca="1" si="43"/>
        <v>1.7529404144112601</v>
      </c>
      <c r="N95" s="3">
        <f t="shared" ca="1" si="44"/>
        <v>108.99337000896207</v>
      </c>
      <c r="AD95" s="104"/>
    </row>
    <row r="96" spans="1:30" x14ac:dyDescent="0.25">
      <c r="A96" s="101">
        <f t="shared" ca="1" si="32"/>
        <v>441.00460605768637</v>
      </c>
      <c r="B96" s="17">
        <f t="shared" ca="1" si="31"/>
        <v>479.12782633727562</v>
      </c>
      <c r="C96" s="3">
        <f t="shared" ca="1" si="33"/>
        <v>605.1374441505061</v>
      </c>
      <c r="D96" s="3">
        <f t="shared" ca="1" si="34"/>
        <v>605.1374441505061</v>
      </c>
      <c r="E96" s="103">
        <f t="shared" ca="1" si="35"/>
        <v>577.17686455047794</v>
      </c>
      <c r="F96" s="20">
        <f t="shared" ca="1" si="36"/>
        <v>-4.7306868753314961E-2</v>
      </c>
      <c r="G96" s="20">
        <f t="shared" ca="1" si="37"/>
        <v>-4.7306868753314961E-2</v>
      </c>
      <c r="H96" s="7">
        <f t="shared" ca="1" si="38"/>
        <v>0.29674125358585268</v>
      </c>
      <c r="I96" s="3">
        <f t="shared" ca="1" si="39"/>
        <v>392.63322193622122</v>
      </c>
      <c r="J96" s="7">
        <f t="shared" ca="1" si="40"/>
        <v>0.2690934239224691</v>
      </c>
      <c r="K96" s="24">
        <f t="shared" ca="1" si="41"/>
        <v>136.17225849279157</v>
      </c>
      <c r="L96" s="24">
        <f t="shared" ca="1" si="42"/>
        <v>615.30008483006714</v>
      </c>
      <c r="M96" s="20">
        <f t="shared" ca="1" si="43"/>
        <v>1.3227646003723386</v>
      </c>
      <c r="N96" s="3">
        <f t="shared" ca="1" si="44"/>
        <v>491.7825601620861</v>
      </c>
      <c r="AD96" s="104"/>
    </row>
    <row r="97" spans="1:30" x14ac:dyDescent="0.25">
      <c r="A97" s="101">
        <f t="shared" ca="1" si="32"/>
        <v>1917.2121470258951</v>
      </c>
      <c r="B97" s="17">
        <f t="shared" ca="1" si="31"/>
        <v>2329.6223148227073</v>
      </c>
      <c r="C97" s="3">
        <f t="shared" ca="1" si="33"/>
        <v>1271.6247772061765</v>
      </c>
      <c r="D97" s="3">
        <f t="shared" ca="1" si="34"/>
        <v>1271.6247772061765</v>
      </c>
      <c r="E97" s="103">
        <f t="shared" ca="1" si="35"/>
        <v>2252.5041533163871</v>
      </c>
      <c r="F97" s="20">
        <f t="shared" ca="1" si="36"/>
        <v>0.57174711944057532</v>
      </c>
      <c r="G97" s="20">
        <f t="shared" ca="1" si="37"/>
        <v>0.57174711944057532</v>
      </c>
      <c r="H97" s="7">
        <f t="shared" ca="1" si="38"/>
        <v>-0.21585498835562245</v>
      </c>
      <c r="I97" s="3">
        <f t="shared" ca="1" si="39"/>
        <v>352.46555632520153</v>
      </c>
      <c r="J97" s="7">
        <f t="shared" ca="1" si="40"/>
        <v>0.16117043026931996</v>
      </c>
      <c r="K97" s="24">
        <f t="shared" ca="1" si="41"/>
        <v>335.29200629049205</v>
      </c>
      <c r="L97" s="24">
        <f t="shared" ca="1" si="42"/>
        <v>2664.9143211131995</v>
      </c>
      <c r="M97" s="20">
        <f t="shared" ca="1" si="43"/>
        <v>1.7159597637677522</v>
      </c>
      <c r="N97" s="3">
        <f t="shared" ca="1" si="44"/>
        <v>1103.408485252894</v>
      </c>
      <c r="AD97" s="104"/>
    </row>
    <row r="98" spans="1:30" x14ac:dyDescent="0.25">
      <c r="A98" s="101">
        <f t="shared" ca="1" si="32"/>
        <v>2358.8204193587485</v>
      </c>
      <c r="B98" s="17">
        <f t="shared" ca="1" si="31"/>
        <v>2937.7759103521826</v>
      </c>
      <c r="C98" s="3">
        <f t="shared" ca="1" si="33"/>
        <v>1263.2148971491886</v>
      </c>
      <c r="D98" s="3">
        <f t="shared" ca="1" si="34"/>
        <v>1263.2148971491886</v>
      </c>
      <c r="E98" s="103">
        <f t="shared" ca="1" si="35"/>
        <v>3090.8773692849218</v>
      </c>
      <c r="F98" s="20">
        <f t="shared" ca="1" si="36"/>
        <v>0.89479501181362842</v>
      </c>
      <c r="G98" s="20">
        <f t="shared" ca="1" si="37"/>
        <v>0.89479501181362842</v>
      </c>
      <c r="H98" s="7">
        <f t="shared" ca="1" si="38"/>
        <v>0.30119036244656311</v>
      </c>
      <c r="I98" s="3">
        <f t="shared" ca="1" si="39"/>
        <v>393.10462262216447</v>
      </c>
      <c r="J98" s="7">
        <f t="shared" ca="1" si="40"/>
        <v>0.27029331710762233</v>
      </c>
      <c r="K98" s="24">
        <f t="shared" ca="1" si="41"/>
        <v>732.05694992617327</v>
      </c>
      <c r="L98" s="24">
        <f t="shared" ca="1" si="42"/>
        <v>3669.8328602783558</v>
      </c>
      <c r="M98" s="20">
        <f t="shared" ca="1" si="43"/>
        <v>0.45443996107500356</v>
      </c>
      <c r="N98" s="3">
        <f t="shared" ca="1" si="44"/>
        <v>1543.0611913785103</v>
      </c>
      <c r="AD98" s="104"/>
    </row>
    <row r="99" spans="1:30" x14ac:dyDescent="0.25">
      <c r="A99" s="101">
        <f t="shared" ca="1" si="32"/>
        <v>560.30285189318647</v>
      </c>
      <c r="B99" s="17">
        <f t="shared" ca="1" si="31"/>
        <v>768.97745697024152</v>
      </c>
      <c r="C99" s="3">
        <f t="shared" ca="1" si="33"/>
        <v>999.34146934689932</v>
      </c>
      <c r="D99" s="3">
        <f t="shared" ca="1" si="34"/>
        <v>999.34146934689932</v>
      </c>
      <c r="E99" s="103">
        <f t="shared" ca="1" si="35"/>
        <v>622.22182637140099</v>
      </c>
      <c r="F99" s="20">
        <f t="shared" ca="1" si="36"/>
        <v>-0.47379986820448639</v>
      </c>
      <c r="G99" s="20">
        <f t="shared" ca="1" si="37"/>
        <v>-0.47379986820448639</v>
      </c>
      <c r="H99" s="7">
        <f t="shared" ca="1" si="38"/>
        <v>-0.64608022693140132</v>
      </c>
      <c r="I99" s="3">
        <f t="shared" ca="1" si="39"/>
        <v>333.15294983900156</v>
      </c>
      <c r="J99" s="7">
        <f t="shared" ca="1" si="40"/>
        <v>0.10481921870006275</v>
      </c>
      <c r="K99" s="24">
        <f t="shared" ca="1" si="41"/>
        <v>61.918974478214523</v>
      </c>
      <c r="L99" s="24">
        <f t="shared" ca="1" si="42"/>
        <v>830.89643144845604</v>
      </c>
      <c r="M99" s="20">
        <f t="shared" ca="1" si="43"/>
        <v>-1.2629029251109229</v>
      </c>
      <c r="N99" s="3">
        <f t="shared" ca="1" si="44"/>
        <v>1352.2351508016743</v>
      </c>
      <c r="AD99" s="104"/>
    </row>
    <row r="100" spans="1:30" x14ac:dyDescent="0.25">
      <c r="A100" s="101">
        <f t="shared" ca="1" si="32"/>
        <v>1530.0582781662936</v>
      </c>
      <c r="B100" s="17">
        <f t="shared" ca="1" si="31"/>
        <v>2464.7988384225309</v>
      </c>
      <c r="C100" s="3">
        <f t="shared" ca="1" si="33"/>
        <v>1433.9305551339646</v>
      </c>
      <c r="D100" s="3">
        <f t="shared" ca="1" si="34"/>
        <v>1433.9305551339646</v>
      </c>
      <c r="E100" s="103">
        <f t="shared" ca="1" si="35"/>
        <v>1762.4127986720252</v>
      </c>
      <c r="F100" s="20">
        <f t="shared" ca="1" si="36"/>
        <v>0.20626446492693398</v>
      </c>
      <c r="G100" s="20">
        <f t="shared" ca="1" si="37"/>
        <v>0.20626446492693398</v>
      </c>
      <c r="H100" s="7">
        <f t="shared" ca="1" si="38"/>
        <v>-0.34688054061749451</v>
      </c>
      <c r="I100" s="3">
        <f t="shared" ca="1" si="39"/>
        <v>345.5579745859481</v>
      </c>
      <c r="J100" s="7">
        <f t="shared" ca="1" si="40"/>
        <v>0.14137795356585278</v>
      </c>
      <c r="K100" s="24">
        <f t="shared" ca="1" si="41"/>
        <v>232.35452050573167</v>
      </c>
      <c r="L100" s="24">
        <f t="shared" ca="1" si="42"/>
        <v>2697.1533589282626</v>
      </c>
      <c r="M100" s="20">
        <f t="shared" ca="1" si="43"/>
        <v>1.2548905299641815</v>
      </c>
      <c r="N100" s="3">
        <f t="shared" ca="1" si="44"/>
        <v>1279.1122142285008</v>
      </c>
      <c r="AD100" s="104"/>
    </row>
    <row r="101" spans="1:30" x14ac:dyDescent="0.25">
      <c r="A101" s="101">
        <f t="shared" ca="1" si="32"/>
        <v>1188.7957901449022</v>
      </c>
      <c r="B101" s="17">
        <f t="shared" ca="1" si="31"/>
        <v>796.39114815046185</v>
      </c>
      <c r="C101" s="3">
        <f t="shared" ca="1" si="33"/>
        <v>1484.7516909880351</v>
      </c>
      <c r="D101" s="3">
        <f t="shared" ca="1" si="34"/>
        <v>1484.7516909880351</v>
      </c>
      <c r="E101" s="103">
        <f t="shared" ca="1" si="35"/>
        <v>1468.5642940667303</v>
      </c>
      <c r="F101" s="20">
        <f t="shared" ca="1" si="36"/>
        <v>-1.0962293983262556E-2</v>
      </c>
      <c r="G101" s="20">
        <f t="shared" ca="1" si="37"/>
        <v>-1.0962293983262556E-2</v>
      </c>
      <c r="H101" s="7">
        <f t="shared" ca="1" si="38"/>
        <v>5.517165963305385E-2</v>
      </c>
      <c r="I101" s="3">
        <f t="shared" ca="1" si="39"/>
        <v>370.60131931180388</v>
      </c>
      <c r="J101" s="7">
        <f t="shared" ca="1" si="40"/>
        <v>0.21134439912343272</v>
      </c>
      <c r="K101" s="24">
        <f t="shared" ca="1" si="41"/>
        <v>279.76850392182814</v>
      </c>
      <c r="L101" s="24">
        <f t="shared" ca="1" si="42"/>
        <v>1076.1596520722901</v>
      </c>
      <c r="M101" s="20">
        <f t="shared" ca="1" si="43"/>
        <v>-0.82871137076889101</v>
      </c>
      <c r="N101" s="3">
        <f t="shared" ca="1" si="44"/>
        <v>1658.0829943509214</v>
      </c>
      <c r="AD101" s="104"/>
    </row>
    <row r="102" spans="1:30" x14ac:dyDescent="0.25">
      <c r="A102" s="101">
        <f t="shared" ca="1" si="32"/>
        <v>1116.1203944296526</v>
      </c>
      <c r="B102" s="17">
        <f t="shared" ca="1" si="31"/>
        <v>1063.2631057724839</v>
      </c>
      <c r="C102" s="3">
        <f t="shared" ca="1" si="33"/>
        <v>1622.787035852537</v>
      </c>
      <c r="D102" s="3">
        <f t="shared" ca="1" si="34"/>
        <v>1622.787035852537</v>
      </c>
      <c r="E102" s="103">
        <f t="shared" ca="1" si="35"/>
        <v>1273.1520972189244</v>
      </c>
      <c r="F102" s="20">
        <f t="shared" ca="1" si="36"/>
        <v>-0.24264927177261553</v>
      </c>
      <c r="G102" s="20">
        <f t="shared" ca="1" si="37"/>
        <v>-0.24264927177261553</v>
      </c>
      <c r="H102" s="7">
        <f t="shared" ca="1" si="38"/>
        <v>-0.41826882695753931</v>
      </c>
      <c r="I102" s="3">
        <f t="shared" ca="1" si="39"/>
        <v>342.20826988906953</v>
      </c>
      <c r="J102" s="7">
        <f t="shared" ca="1" si="40"/>
        <v>0.13163705333942163</v>
      </c>
      <c r="K102" s="24">
        <f t="shared" ca="1" si="41"/>
        <v>157.03170278927178</v>
      </c>
      <c r="L102" s="24">
        <f t="shared" ca="1" si="42"/>
        <v>1220.2948085617556</v>
      </c>
      <c r="M102" s="20">
        <f t="shared" ca="1" si="43"/>
        <v>0.42675729759799802</v>
      </c>
      <c r="N102" s="3">
        <f t="shared" ca="1" si="44"/>
        <v>1674.4718555559675</v>
      </c>
      <c r="AD102" s="104"/>
    </row>
    <row r="103" spans="1:30" x14ac:dyDescent="0.25">
      <c r="A103" s="101">
        <f t="shared" ca="1" si="32"/>
        <v>2302.1019064214934</v>
      </c>
      <c r="B103" s="17">
        <f t="shared" ca="1" si="31"/>
        <v>2449.9666824331571</v>
      </c>
      <c r="C103" s="3">
        <f t="shared" ca="1" si="33"/>
        <v>1638.429799754083</v>
      </c>
      <c r="D103" s="3">
        <f t="shared" ca="1" si="34"/>
        <v>1638.429799754083</v>
      </c>
      <c r="E103" s="103">
        <f t="shared" ca="1" si="35"/>
        <v>2677.4347178693406</v>
      </c>
      <c r="F103" s="20">
        <f t="shared" ca="1" si="36"/>
        <v>0.49112079727026908</v>
      </c>
      <c r="G103" s="20">
        <f t="shared" ca="1" si="37"/>
        <v>0.49112079727026908</v>
      </c>
      <c r="H103" s="7">
        <f t="shared" ca="1" si="38"/>
        <v>-0.28079541779150902</v>
      </c>
      <c r="I103" s="3">
        <f t="shared" ca="1" si="39"/>
        <v>348.91175456667128</v>
      </c>
      <c r="J103" s="7">
        <f t="shared" ca="1" si="40"/>
        <v>0.15103656332921281</v>
      </c>
      <c r="K103" s="24">
        <f t="shared" ca="1" si="41"/>
        <v>375.33281144784723</v>
      </c>
      <c r="L103" s="24">
        <f t="shared" ca="1" si="42"/>
        <v>2825.2994938810043</v>
      </c>
      <c r="M103" s="20">
        <f t="shared" ca="1" si="43"/>
        <v>0.97727179329273084</v>
      </c>
      <c r="N103" s="3">
        <f t="shared" ca="1" si="44"/>
        <v>1662.3862137686797</v>
      </c>
      <c r="AD103" s="104"/>
    </row>
    <row r="104" spans="1:30" x14ac:dyDescent="0.25">
      <c r="A104" s="101">
        <f t="shared" ca="1" si="32"/>
        <v>1450.2028915684307</v>
      </c>
      <c r="B104" s="17">
        <f t="shared" ca="1" si="31"/>
        <v>1299.1597529249984</v>
      </c>
      <c r="C104" s="3">
        <f t="shared" ca="1" si="33"/>
        <v>1032.2291340612558</v>
      </c>
      <c r="D104" s="3">
        <f t="shared" ca="1" si="34"/>
        <v>1032.2291340612558</v>
      </c>
      <c r="E104" s="103">
        <f t="shared" ca="1" si="35"/>
        <v>1681.9148791346825</v>
      </c>
      <c r="F104" s="20">
        <f t="shared" ca="1" si="36"/>
        <v>0.48821228179112164</v>
      </c>
      <c r="G104" s="20">
        <f t="shared" ca="1" si="37"/>
        <v>0.48821228179112164</v>
      </c>
      <c r="H104" s="7">
        <f t="shared" ca="1" si="38"/>
        <v>-0.29955574316420841</v>
      </c>
      <c r="I104" s="3">
        <f t="shared" ca="1" si="39"/>
        <v>347.93370408653294</v>
      </c>
      <c r="J104" s="7">
        <f t="shared" ca="1" si="40"/>
        <v>0.14822948147132717</v>
      </c>
      <c r="K104" s="24">
        <f t="shared" ca="1" si="41"/>
        <v>231.71198756625176</v>
      </c>
      <c r="L104" s="24">
        <f t="shared" ca="1" si="42"/>
        <v>1530.8717404912502</v>
      </c>
      <c r="M104" s="20">
        <f t="shared" ca="1" si="43"/>
        <v>-0.47023708728045333</v>
      </c>
      <c r="N104" s="3">
        <f t="shared" ca="1" si="44"/>
        <v>1378.5029277883509</v>
      </c>
      <c r="AD104" s="104"/>
    </row>
    <row r="105" spans="1:30" x14ac:dyDescent="0.25">
      <c r="A105" s="101">
        <f t="shared" ca="1" si="32"/>
        <v>676.80289944439562</v>
      </c>
      <c r="B105" s="17">
        <f t="shared" ca="1" si="31"/>
        <v>1147.3229752936647</v>
      </c>
      <c r="C105" s="3">
        <f t="shared" ca="1" si="33"/>
        <v>1524.247095528008</v>
      </c>
      <c r="D105" s="3">
        <f t="shared" ca="1" si="34"/>
        <v>1524.247095528008</v>
      </c>
      <c r="E105" s="103">
        <f t="shared" ca="1" si="35"/>
        <v>850.74277165117292</v>
      </c>
      <c r="F105" s="20">
        <f t="shared" ca="1" si="36"/>
        <v>-0.58314604237519152</v>
      </c>
      <c r="G105" s="20">
        <f t="shared" ca="1" si="37"/>
        <v>-0.58314604237519152</v>
      </c>
      <c r="H105" s="7">
        <f t="shared" ca="1" si="38"/>
        <v>0.13422369792008756</v>
      </c>
      <c r="I105" s="3">
        <f t="shared" ca="1" si="39"/>
        <v>377.10067688077379</v>
      </c>
      <c r="J105" s="7">
        <f t="shared" ca="1" si="40"/>
        <v>0.22872972457010007</v>
      </c>
      <c r="K105" s="24">
        <f t="shared" ca="1" si="41"/>
        <v>173.9398722067773</v>
      </c>
      <c r="L105" s="24">
        <f t="shared" ca="1" si="42"/>
        <v>1321.2628475004421</v>
      </c>
      <c r="M105" s="20">
        <f t="shared" ca="1" si="43"/>
        <v>1.6870270308448468E-2</v>
      </c>
      <c r="N105" s="3">
        <f t="shared" ca="1" si="44"/>
        <v>1670.987363509131</v>
      </c>
      <c r="AD105" s="104"/>
    </row>
    <row r="106" spans="1:30" x14ac:dyDescent="0.25">
      <c r="A106" s="101">
        <f t="shared" ca="1" si="32"/>
        <v>995.60879380647384</v>
      </c>
      <c r="B106" s="17">
        <f t="shared" ca="1" si="31"/>
        <v>1133.6131059209465</v>
      </c>
      <c r="C106" s="3">
        <f t="shared" ca="1" si="33"/>
        <v>1541.6016584346442</v>
      </c>
      <c r="D106" s="3">
        <f t="shared" ca="1" si="34"/>
        <v>1541.6016584346442</v>
      </c>
      <c r="E106" s="103">
        <f t="shared" ca="1" si="35"/>
        <v>1232.2922177827388</v>
      </c>
      <c r="F106" s="20">
        <f t="shared" ca="1" si="36"/>
        <v>-0.22394588716035124</v>
      </c>
      <c r="G106" s="20">
        <f t="shared" ca="1" si="37"/>
        <v>-0.22394588716035124</v>
      </c>
      <c r="H106" s="7">
        <f t="shared" ca="1" si="38"/>
        <v>6.4273967095389767E-2</v>
      </c>
      <c r="I106" s="3">
        <f t="shared" ca="1" si="39"/>
        <v>371.31820011493534</v>
      </c>
      <c r="J106" s="7">
        <f t="shared" ca="1" si="40"/>
        <v>0.21327690260248608</v>
      </c>
      <c r="K106" s="24">
        <f t="shared" ca="1" si="41"/>
        <v>236.68342397626498</v>
      </c>
      <c r="L106" s="24">
        <f t="shared" ca="1" si="42"/>
        <v>1370.2965298972115</v>
      </c>
      <c r="M106" s="20">
        <f t="shared" ca="1" si="43"/>
        <v>0.17759578044445098</v>
      </c>
      <c r="N106" s="3">
        <f t="shared" ca="1" si="44"/>
        <v>1412.7793688392842</v>
      </c>
      <c r="AD106" s="104"/>
    </row>
    <row r="107" spans="1:30" x14ac:dyDescent="0.25">
      <c r="A107" s="101">
        <f t="shared" ca="1" si="32"/>
        <v>1661.5250043994652</v>
      </c>
      <c r="B107" s="17">
        <f t="shared" ca="1" si="31"/>
        <v>1613.9108869358588</v>
      </c>
      <c r="C107" s="3">
        <f t="shared" ca="1" si="33"/>
        <v>1648.7053281965582</v>
      </c>
      <c r="D107" s="3">
        <f t="shared" ca="1" si="34"/>
        <v>1648.7053281965582</v>
      </c>
      <c r="E107" s="103">
        <f t="shared" ca="1" si="35"/>
        <v>2008.2590761329441</v>
      </c>
      <c r="F107" s="20">
        <f t="shared" ca="1" si="36"/>
        <v>0.19727788514937974</v>
      </c>
      <c r="G107" s="20">
        <f t="shared" ca="1" si="37"/>
        <v>0.19727788514937974</v>
      </c>
      <c r="H107" s="7">
        <f t="shared" ca="1" si="38"/>
        <v>-5.3757604656560716E-2</v>
      </c>
      <c r="I107" s="3">
        <f t="shared" ca="1" si="39"/>
        <v>362.60527000473297</v>
      </c>
      <c r="J107" s="7">
        <f t="shared" ca="1" si="40"/>
        <v>0.1895323574936626</v>
      </c>
      <c r="K107" s="24">
        <f t="shared" ca="1" si="41"/>
        <v>346.73407173347891</v>
      </c>
      <c r="L107" s="24">
        <f t="shared" ca="1" si="42"/>
        <v>1960.6449586693377</v>
      </c>
      <c r="M107" s="20">
        <f t="shared" ca="1" si="43"/>
        <v>0.54786350900437542</v>
      </c>
      <c r="N107" s="3">
        <f t="shared" ca="1" si="44"/>
        <v>1626.7539169732793</v>
      </c>
      <c r="AD107" s="104"/>
    </row>
    <row r="108" spans="1:30" x14ac:dyDescent="0.25">
      <c r="A108" s="101">
        <f t="shared" ca="1" si="32"/>
        <v>866.00024931116195</v>
      </c>
      <c r="B108" s="17">
        <f t="shared" ca="1" si="31"/>
        <v>498.04828338657012</v>
      </c>
      <c r="C108" s="3">
        <f t="shared" ca="1" si="33"/>
        <v>1413.7006682581882</v>
      </c>
      <c r="D108" s="3">
        <f t="shared" ca="1" si="34"/>
        <v>1413.7006682581882</v>
      </c>
      <c r="E108" s="103">
        <f t="shared" ca="1" si="35"/>
        <v>1009.7201011269256</v>
      </c>
      <c r="F108" s="20">
        <f t="shared" ca="1" si="36"/>
        <v>-0.33653768874317685</v>
      </c>
      <c r="G108" s="20">
        <f t="shared" ca="1" si="37"/>
        <v>-0.33653768874317685</v>
      </c>
      <c r="H108" s="7">
        <f t="shared" ca="1" si="38"/>
        <v>-0.26433509730888732</v>
      </c>
      <c r="I108" s="3">
        <f t="shared" ca="1" si="39"/>
        <v>349.78746320110713</v>
      </c>
      <c r="J108" s="7">
        <f t="shared" ca="1" si="40"/>
        <v>0.1535432473806817</v>
      </c>
      <c r="K108" s="24">
        <f t="shared" ca="1" si="41"/>
        <v>143.7198518157636</v>
      </c>
      <c r="L108" s="24">
        <f t="shared" ca="1" si="42"/>
        <v>641.76813520233372</v>
      </c>
      <c r="M108" s="20">
        <f t="shared" ca="1" si="43"/>
        <v>-0.92218855641543285</v>
      </c>
      <c r="N108" s="3">
        <f t="shared" ca="1" si="44"/>
        <v>1627.5615450046123</v>
      </c>
      <c r="AD108" s="104"/>
    </row>
    <row r="109" spans="1:30" x14ac:dyDescent="0.25">
      <c r="A109" s="101">
        <f t="shared" ca="1" si="32"/>
        <v>1235.077324916288</v>
      </c>
      <c r="B109" s="17">
        <f t="shared" ca="1" si="31"/>
        <v>1067.7452934862683</v>
      </c>
      <c r="C109" s="3">
        <f t="shared" ca="1" si="33"/>
        <v>1632.5278931150442</v>
      </c>
      <c r="D109" s="3">
        <f t="shared" ca="1" si="34"/>
        <v>1632.5278931150442</v>
      </c>
      <c r="E109" s="103">
        <f t="shared" ca="1" si="35"/>
        <v>1658.7999828948016</v>
      </c>
      <c r="F109" s="20">
        <f t="shared" ca="1" si="36"/>
        <v>1.5964770921025939E-2</v>
      </c>
      <c r="G109" s="20">
        <f t="shared" ca="1" si="37"/>
        <v>1.5964770921025939E-2</v>
      </c>
      <c r="H109" s="7">
        <f t="shared" ca="1" si="38"/>
        <v>0.38852530197257479</v>
      </c>
      <c r="I109" s="3">
        <f t="shared" ca="1" si="39"/>
        <v>402.92213679995291</v>
      </c>
      <c r="J109" s="7">
        <f t="shared" ca="1" si="40"/>
        <v>0.29496085969011215</v>
      </c>
      <c r="K109" s="24">
        <f t="shared" ca="1" si="41"/>
        <v>423.72265797851355</v>
      </c>
      <c r="L109" s="24">
        <f t="shared" ca="1" si="42"/>
        <v>1491.4679514647819</v>
      </c>
      <c r="M109" s="20">
        <f t="shared" ca="1" si="43"/>
        <v>1.0968190893552023</v>
      </c>
      <c r="N109" s="3">
        <f t="shared" ca="1" si="44"/>
        <v>1563.1435776382482</v>
      </c>
      <c r="AD109" s="104"/>
    </row>
    <row r="110" spans="1:30" x14ac:dyDescent="0.25">
      <c r="A110" s="101">
        <f t="shared" ca="1" si="32"/>
        <v>1442.7151499907934</v>
      </c>
      <c r="B110" s="17">
        <f t="shared" ca="1" si="31"/>
        <v>1759.9052039320345</v>
      </c>
      <c r="C110" s="3">
        <f t="shared" ca="1" si="33"/>
        <v>1609.7135669980812</v>
      </c>
      <c r="D110" s="3">
        <f t="shared" ca="1" si="34"/>
        <v>1609.7135669980812</v>
      </c>
      <c r="E110" s="103">
        <f t="shared" ca="1" si="35"/>
        <v>1854.1489559159472</v>
      </c>
      <c r="F110" s="20">
        <f t="shared" ca="1" si="36"/>
        <v>0.14136955244117477</v>
      </c>
      <c r="G110" s="20">
        <f t="shared" ca="1" si="37"/>
        <v>0.14136955244117477</v>
      </c>
      <c r="H110" s="7">
        <f t="shared" ca="1" si="38"/>
        <v>0.22673289335724789</v>
      </c>
      <c r="I110" s="3">
        <f t="shared" ca="1" si="39"/>
        <v>385.55406226817115</v>
      </c>
      <c r="J110" s="7">
        <f t="shared" ca="1" si="40"/>
        <v>0.25089894786131267</v>
      </c>
      <c r="K110" s="24">
        <f t="shared" ca="1" si="41"/>
        <v>411.43380592515382</v>
      </c>
      <c r="L110" s="24">
        <f t="shared" ca="1" si="42"/>
        <v>2171.3390098571881</v>
      </c>
      <c r="M110" s="20">
        <f t="shared" ca="1" si="43"/>
        <v>0.70979480963594077</v>
      </c>
      <c r="N110" s="3">
        <f t="shared" ca="1" si="44"/>
        <v>1678.8872936568803</v>
      </c>
      <c r="AD110" s="104"/>
    </row>
    <row r="111" spans="1:30" x14ac:dyDescent="0.25">
      <c r="A111" s="101">
        <f t="shared" ca="1" si="32"/>
        <v>1063.6503781285198</v>
      </c>
      <c r="B111" s="17">
        <f t="shared" ca="1" si="31"/>
        <v>940.76703048556783</v>
      </c>
      <c r="C111" s="3">
        <f t="shared" ca="1" si="33"/>
        <v>1527.7739007175119</v>
      </c>
      <c r="D111" s="3">
        <f t="shared" ca="1" si="34"/>
        <v>1527.7739007175119</v>
      </c>
      <c r="E111" s="103">
        <f t="shared" ca="1" si="35"/>
        <v>1269.8713331899673</v>
      </c>
      <c r="F111" s="20">
        <f t="shared" ca="1" si="36"/>
        <v>-0.18489612617176437</v>
      </c>
      <c r="G111" s="20">
        <f t="shared" ca="1" si="37"/>
        <v>-0.18489612617176437</v>
      </c>
      <c r="H111" s="7">
        <f t="shared" ca="1" si="38"/>
        <v>-0.12098845404292859</v>
      </c>
      <c r="I111" s="3">
        <f t="shared" ca="1" si="39"/>
        <v>358.16411838943475</v>
      </c>
      <c r="J111" s="7">
        <f t="shared" ca="1" si="40"/>
        <v>0.17720883795239906</v>
      </c>
      <c r="K111" s="24">
        <f t="shared" ca="1" si="41"/>
        <v>206.22095506144751</v>
      </c>
      <c r="L111" s="24">
        <f t="shared" ca="1" si="42"/>
        <v>1146.9879855470153</v>
      </c>
      <c r="M111" s="20">
        <f t="shared" ca="1" si="43"/>
        <v>-0.42812058278051829</v>
      </c>
      <c r="N111" s="3">
        <f t="shared" ca="1" si="44"/>
        <v>1671.9508146751821</v>
      </c>
      <c r="AD111" s="104"/>
    </row>
    <row r="112" spans="1:30" x14ac:dyDescent="0.25">
      <c r="A112" s="101">
        <f t="shared" ca="1" si="32"/>
        <v>977.17035579486242</v>
      </c>
      <c r="B112" s="17">
        <f ca="1">EXP(NORMINV(RAND(),LN(A112),$B$14))</f>
        <v>885.33745325034818</v>
      </c>
      <c r="C112" s="3">
        <f t="shared" ca="1" si="33"/>
        <v>1645.5198734932712</v>
      </c>
      <c r="D112" s="3">
        <f t="shared" ca="1" si="34"/>
        <v>1645.5198734932712</v>
      </c>
      <c r="E112" s="103">
        <f t="shared" ca="1" si="35"/>
        <v>1318.0248135186616</v>
      </c>
      <c r="F112" s="20">
        <f t="shared" ca="1" si="36"/>
        <v>-0.22192210425976869</v>
      </c>
      <c r="G112" s="20">
        <f t="shared" ca="1" si="37"/>
        <v>-0.22192210425976869</v>
      </c>
      <c r="H112" s="7">
        <f t="shared" ca="1" si="38"/>
        <v>0.40289025759061364</v>
      </c>
      <c r="I112" s="3">
        <f t="shared" ca="1" si="39"/>
        <v>404.64535350538864</v>
      </c>
      <c r="J112" s="7">
        <f t="shared" ca="1" si="40"/>
        <v>0.29922853847001779</v>
      </c>
      <c r="K112" s="24">
        <f t="shared" ca="1" si="41"/>
        <v>340.85445772379921</v>
      </c>
      <c r="L112" s="24">
        <f t="shared" ca="1" si="42"/>
        <v>1226.1919109741475</v>
      </c>
      <c r="M112" s="20">
        <f t="shared" ca="1" si="43"/>
        <v>0.26497310607904545</v>
      </c>
      <c r="N112" s="3">
        <f t="shared" ca="1" si="44"/>
        <v>1649.4074549722698</v>
      </c>
      <c r="AD112" s="104"/>
    </row>
    <row r="113" spans="1:30" x14ac:dyDescent="0.25">
      <c r="A113" s="101">
        <f t="shared" ca="1" si="32"/>
        <v>2445.5347609987593</v>
      </c>
      <c r="B113" s="17">
        <f ca="1">EXP(NORMINV(RAND(),LN(A113),$B$14))</f>
        <v>3414.9737116691413</v>
      </c>
      <c r="C113" s="3">
        <f t="shared" ca="1" si="33"/>
        <v>1648.2850244852928</v>
      </c>
      <c r="D113" s="3">
        <f ca="1">C113*EXP($C$7*F112)</f>
        <v>1648.2850244852928</v>
      </c>
      <c r="E113" s="103">
        <f ca="1">D113*EXP(NORMINV(RAND(),0,$C$6))</f>
        <v>2805.4673048177565</v>
      </c>
      <c r="F113" s="20">
        <f ca="1">LN(E113/C113)</f>
        <v>0.53183475389825119</v>
      </c>
      <c r="G113" s="20">
        <f t="shared" ca="1" si="37"/>
        <v>0.53183475389825119</v>
      </c>
      <c r="H113" s="7">
        <f t="shared" ca="1" si="38"/>
        <v>-0.37610311881289621</v>
      </c>
      <c r="I113" s="3">
        <f ca="1">$I$5/EXP(-J113)</f>
        <v>344.15384514984368</v>
      </c>
      <c r="J113" s="7">
        <f t="shared" ca="1" si="40"/>
        <v>0.13730630701502997</v>
      </c>
      <c r="K113" s="24">
        <f t="shared" ca="1" si="41"/>
        <v>359.93254381899715</v>
      </c>
      <c r="L113" s="24">
        <f ca="1">B113+K113</f>
        <v>3774.9062554881384</v>
      </c>
      <c r="M113" s="20">
        <f ca="1">LN(L113/B112)</f>
        <v>1.4501619529533949</v>
      </c>
      <c r="N113" s="3">
        <f t="shared" ca="1" si="44"/>
        <v>1619.4067668603582</v>
      </c>
      <c r="AD113" s="104"/>
    </row>
    <row r="114" spans="1:30" x14ac:dyDescent="0.25">
      <c r="A114" s="101">
        <f t="shared" ca="1" si="32"/>
        <v>536.34356449945938</v>
      </c>
      <c r="B114" s="17">
        <f ca="1">EXP(NORMINV(RAND(),LN(A114),$B$14))</f>
        <v>422.50919742671203</v>
      </c>
      <c r="C114" s="3">
        <f t="shared" ca="1" si="33"/>
        <v>950.02123136510897</v>
      </c>
      <c r="D114" s="3">
        <f ca="1">C114*EXP($C$7*F113)</f>
        <v>950.02123136510897</v>
      </c>
      <c r="E114" s="103">
        <f ca="1">D114*EXP(NORMINV(RAND(),0,$C$6))</f>
        <v>666.74992794689126</v>
      </c>
      <c r="F114" s="20">
        <f ca="1">LN(E114/C114)</f>
        <v>-0.35406927815427064</v>
      </c>
      <c r="G114" s="20">
        <f t="shared" ca="1" si="37"/>
        <v>-0.35406927815427064</v>
      </c>
      <c r="H114" s="7">
        <f t="shared" ca="1" si="38"/>
        <v>8.4525509748819255E-2</v>
      </c>
      <c r="I114" s="3">
        <f ca="1">$I$5/EXP(-J114)</f>
        <v>372.94188207653792</v>
      </c>
      <c r="J114" s="7">
        <f t="shared" ca="1" si="40"/>
        <v>0.21764012072039965</v>
      </c>
      <c r="K114" s="24">
        <f t="shared" ca="1" si="41"/>
        <v>130.40636344743189</v>
      </c>
      <c r="L114" s="24">
        <f ca="1">B114+K114</f>
        <v>552.91556087414392</v>
      </c>
      <c r="M114" s="20">
        <f ca="1">LN(L114/B113)</f>
        <v>-1.8207197770244534</v>
      </c>
      <c r="N114" s="3">
        <f t="shared" ca="1" si="44"/>
        <v>1311.5848248563009</v>
      </c>
      <c r="AD114" s="104"/>
    </row>
    <row r="115" spans="1:30" x14ac:dyDescent="0.25">
      <c r="A115" s="101">
        <f t="shared" ca="1" si="32"/>
        <v>846.8229130020818</v>
      </c>
      <c r="B115" s="17">
        <f ca="1">EXP(NORMINV(RAND(),LN(A115),$B$14))</f>
        <v>693.87979091052841</v>
      </c>
      <c r="C115" s="3">
        <f t="shared" ca="1" si="33"/>
        <v>1405.8977838678582</v>
      </c>
      <c r="D115" s="3">
        <f ca="1">C115*EXP($C$7*F114)</f>
        <v>1405.8977838678582</v>
      </c>
      <c r="E115" s="103">
        <f ca="1">D115*EXP(NORMINV(RAND(),0,$C$6))</f>
        <v>1028.6499485065378</v>
      </c>
      <c r="F115" s="20">
        <f ca="1">LN(E115/C115)</f>
        <v>-0.31242887791512963</v>
      </c>
      <c r="G115" s="20">
        <f t="shared" ca="1" si="37"/>
        <v>-0.31242887791512963</v>
      </c>
      <c r="H115" s="7">
        <f t="shared" ca="1" si="38"/>
        <v>-2.7829191553831539E-2</v>
      </c>
      <c r="I115" s="3">
        <f ca="1">$I$5/EXP(-J115)</f>
        <v>364.41501500940456</v>
      </c>
      <c r="J115" s="7">
        <f t="shared" ca="1" si="40"/>
        <v>0.1945108946266062</v>
      </c>
      <c r="K115" s="24">
        <f t="shared" ca="1" si="41"/>
        <v>181.82703550445603</v>
      </c>
      <c r="L115" s="24">
        <f ca="1">B115+K115</f>
        <v>875.70682641498445</v>
      </c>
      <c r="M115" s="20">
        <f ca="1">LN(L115/B114)</f>
        <v>0.72882014626102276</v>
      </c>
      <c r="N115" s="3">
        <f t="shared" ca="1" si="44"/>
        <v>1247.1641268300955</v>
      </c>
      <c r="AD115" s="104"/>
    </row>
    <row r="116" spans="1:30" x14ac:dyDescent="0.25">
      <c r="A116" s="101">
        <f t="shared" ca="1" si="32"/>
        <v>2307.7133625340002</v>
      </c>
      <c r="B116" s="17">
        <f ca="1">EXP(NORMINV(RAND(),LN(A116),$B$14))</f>
        <v>2088.3281922814135</v>
      </c>
      <c r="C116" s="3">
        <f t="shared" ca="1" si="33"/>
        <v>1627.2856888800213</v>
      </c>
      <c r="D116" s="3">
        <f ca="1">C116*EXP($C$7*F115)</f>
        <v>1627.2856888800213</v>
      </c>
      <c r="E116" s="103">
        <f ca="1">D116*EXP(NORMINV(RAND(),0,$C$6))</f>
        <v>2749.5836155440597</v>
      </c>
      <c r="F116" s="20">
        <f ca="1">LN(E116/C116)</f>
        <v>0.52453608243486372</v>
      </c>
      <c r="G116" s="20">
        <f t="shared" ca="1" si="37"/>
        <v>0.52453608243486372</v>
      </c>
      <c r="H116" s="7">
        <f t="shared" ca="1" si="38"/>
        <v>-0.13243291182534803</v>
      </c>
      <c r="I116" s="3">
        <f ca="1">$I$5/EXP(-J116)</f>
        <v>357.44260879845945</v>
      </c>
      <c r="J116" s="7">
        <f t="shared" ca="1" si="40"/>
        <v>0.17519233976128218</v>
      </c>
      <c r="K116" s="24">
        <f t="shared" ca="1" si="41"/>
        <v>441.87025301005951</v>
      </c>
      <c r="L116" s="24">
        <f ca="1">B116+K116</f>
        <v>2530.198445291473</v>
      </c>
      <c r="M116" s="20">
        <f ca="1">LN(L116/B115)</f>
        <v>1.2937542819602557</v>
      </c>
      <c r="N116" s="3">
        <f t="shared" ca="1" si="44"/>
        <v>1551.2169383339758</v>
      </c>
      <c r="AD116" s="104"/>
    </row>
    <row r="117" spans="1:30" x14ac:dyDescent="0.25">
      <c r="A117" s="101"/>
      <c r="B117" s="17"/>
      <c r="C117" s="3"/>
      <c r="D117" s="3"/>
      <c r="E117" s="103"/>
      <c r="F117" s="20"/>
      <c r="G117" s="20"/>
      <c r="I117" s="3"/>
      <c r="J117" s="9"/>
      <c r="K117" s="24"/>
      <c r="L117" s="24"/>
      <c r="M117" s="20"/>
      <c r="N117" s="3"/>
      <c r="AD117" s="104"/>
    </row>
    <row r="118" spans="1:30" x14ac:dyDescent="0.25">
      <c r="A118" s="101"/>
      <c r="B118" s="17"/>
      <c r="C118" s="3"/>
      <c r="D118" s="3"/>
      <c r="E118" s="103"/>
      <c r="F118" s="20"/>
      <c r="G118" s="20"/>
      <c r="I118" s="3"/>
      <c r="J118" s="9"/>
      <c r="K118" s="24"/>
      <c r="L118" s="24"/>
      <c r="M118" s="20"/>
      <c r="N118" s="3"/>
      <c r="AD118" s="104"/>
    </row>
    <row r="119" spans="1:30" x14ac:dyDescent="0.25">
      <c r="A119" s="101"/>
      <c r="B119" s="17"/>
      <c r="C119" s="3"/>
      <c r="D119" s="3"/>
      <c r="E119" s="103"/>
      <c r="F119" s="20"/>
      <c r="G119" s="20"/>
      <c r="I119" s="3"/>
      <c r="J119" s="9"/>
      <c r="K119" s="24"/>
      <c r="L119" s="24"/>
      <c r="M119" s="20"/>
      <c r="N119" s="3"/>
      <c r="AD119" s="104"/>
    </row>
    <row r="120" spans="1:30" x14ac:dyDescent="0.25">
      <c r="A120" s="101"/>
      <c r="B120" s="17"/>
      <c r="C120" s="3"/>
      <c r="D120" s="3"/>
      <c r="E120" s="103"/>
      <c r="F120" s="20"/>
      <c r="G120" s="20"/>
      <c r="I120" s="3"/>
      <c r="J120" s="9"/>
      <c r="K120" s="24"/>
      <c r="L120" s="24"/>
      <c r="M120" s="20"/>
      <c r="N120" s="3"/>
      <c r="AD120" s="104"/>
    </row>
    <row r="121" spans="1:30" x14ac:dyDescent="0.25">
      <c r="A121" s="101"/>
      <c r="B121" s="17"/>
      <c r="C121" s="3"/>
      <c r="D121" s="3"/>
      <c r="E121" s="103"/>
      <c r="F121" s="20"/>
      <c r="G121" s="20"/>
      <c r="I121" s="3"/>
      <c r="J121" s="9"/>
      <c r="K121" s="24"/>
      <c r="L121" s="24"/>
      <c r="M121" s="20"/>
      <c r="N121" s="3"/>
      <c r="AD121" s="104"/>
    </row>
    <row r="122" spans="1:30" x14ac:dyDescent="0.25">
      <c r="A122" s="101"/>
      <c r="B122" s="17"/>
      <c r="C122" s="3"/>
      <c r="D122" s="3"/>
      <c r="E122" s="103"/>
      <c r="F122" s="20"/>
      <c r="G122" s="20"/>
      <c r="I122" s="3"/>
      <c r="J122" s="9"/>
      <c r="K122" s="24"/>
      <c r="L122" s="24"/>
      <c r="M122" s="20"/>
      <c r="N122" s="3"/>
      <c r="AD122" s="104"/>
    </row>
    <row r="123" spans="1:30" x14ac:dyDescent="0.25">
      <c r="A123" s="101"/>
      <c r="B123" s="17"/>
      <c r="C123" s="3"/>
      <c r="D123" s="3"/>
      <c r="E123" s="103"/>
      <c r="F123" s="20"/>
      <c r="G123" s="20"/>
      <c r="I123" s="3"/>
      <c r="J123" s="9"/>
      <c r="K123" s="24"/>
      <c r="L123" s="24"/>
      <c r="M123" s="20"/>
      <c r="N123" s="3"/>
      <c r="AD123" s="104"/>
    </row>
    <row r="124" spans="1:30" x14ac:dyDescent="0.25">
      <c r="A124" s="101"/>
      <c r="B124" s="17"/>
      <c r="C124" s="3"/>
      <c r="D124" s="3"/>
      <c r="E124" s="103"/>
      <c r="F124" s="20"/>
      <c r="G124" s="20"/>
      <c r="I124" s="3"/>
      <c r="J124" s="9"/>
      <c r="K124" s="24"/>
      <c r="L124" s="24"/>
      <c r="M124" s="20"/>
      <c r="N124" s="3"/>
      <c r="AD124" s="104"/>
    </row>
    <row r="125" spans="1:30" x14ac:dyDescent="0.25">
      <c r="A125" s="101"/>
      <c r="B125" s="17"/>
      <c r="C125" s="3"/>
      <c r="D125" s="3"/>
      <c r="E125" s="103"/>
      <c r="F125" s="20"/>
      <c r="G125" s="20"/>
      <c r="I125" s="3"/>
      <c r="J125" s="9"/>
      <c r="K125" s="24"/>
      <c r="L125" s="24"/>
      <c r="M125" s="20"/>
      <c r="N125" s="3"/>
      <c r="AD125" s="104"/>
    </row>
    <row r="126" spans="1:30" x14ac:dyDescent="0.25">
      <c r="A126" s="101"/>
      <c r="B126" s="17"/>
      <c r="C126" s="3"/>
      <c r="D126" s="3"/>
      <c r="E126" s="103"/>
      <c r="F126" s="20"/>
      <c r="G126" s="20"/>
      <c r="I126" s="3"/>
      <c r="J126" s="9"/>
      <c r="K126" s="24"/>
      <c r="L126" s="24"/>
      <c r="M126" s="20"/>
      <c r="N126" s="3"/>
      <c r="AD126" s="104"/>
    </row>
    <row r="127" spans="1:30" x14ac:dyDescent="0.25">
      <c r="A127" s="101"/>
      <c r="B127" s="17"/>
      <c r="C127" s="3"/>
      <c r="D127" s="3"/>
      <c r="E127" s="103"/>
      <c r="F127" s="20"/>
      <c r="G127" s="20"/>
      <c r="I127" s="3"/>
      <c r="J127" s="9"/>
      <c r="K127" s="24"/>
      <c r="L127" s="24"/>
      <c r="M127" s="20"/>
      <c r="N127" s="3"/>
      <c r="AD127" s="104"/>
    </row>
    <row r="128" spans="1:30" x14ac:dyDescent="0.25">
      <c r="A128" s="101"/>
      <c r="B128" s="17"/>
      <c r="C128" s="3"/>
      <c r="D128" s="3"/>
      <c r="E128" s="103"/>
      <c r="F128" s="20"/>
      <c r="G128" s="20"/>
      <c r="I128" s="3"/>
      <c r="J128" s="9"/>
      <c r="K128" s="24"/>
      <c r="L128" s="24"/>
      <c r="M128" s="20"/>
      <c r="N128" s="3"/>
      <c r="AD128" s="104"/>
    </row>
    <row r="129" spans="1:30" x14ac:dyDescent="0.25">
      <c r="A129" s="101"/>
      <c r="B129" s="17"/>
      <c r="C129" s="3"/>
      <c r="D129" s="3"/>
      <c r="E129" s="103"/>
      <c r="F129" s="20"/>
      <c r="G129" s="20"/>
      <c r="I129" s="3"/>
      <c r="J129" s="9"/>
      <c r="K129" s="24"/>
      <c r="L129" s="24"/>
      <c r="M129" s="20"/>
      <c r="N129" s="3"/>
      <c r="AD129" s="104"/>
    </row>
    <row r="130" spans="1:30" x14ac:dyDescent="0.25">
      <c r="A130" s="101"/>
      <c r="B130" s="17"/>
      <c r="C130" s="3"/>
      <c r="D130" s="3"/>
      <c r="E130" s="103"/>
      <c r="F130" s="20"/>
      <c r="G130" s="20"/>
      <c r="I130" s="3"/>
      <c r="J130" s="9"/>
      <c r="K130" s="24"/>
      <c r="L130" s="24"/>
      <c r="M130" s="20"/>
      <c r="N130" s="3"/>
      <c r="AD130" s="104"/>
    </row>
    <row r="131" spans="1:30" x14ac:dyDescent="0.25">
      <c r="A131" s="101"/>
      <c r="B131" s="17"/>
      <c r="C131" s="3"/>
      <c r="D131" s="3"/>
      <c r="E131" s="103"/>
      <c r="F131" s="20"/>
      <c r="G131" s="20"/>
      <c r="I131" s="3"/>
      <c r="J131" s="9"/>
      <c r="K131" s="24"/>
      <c r="L131" s="24"/>
      <c r="M131" s="20"/>
      <c r="N131" s="3"/>
      <c r="AD131" s="104"/>
    </row>
    <row r="132" spans="1:30" x14ac:dyDescent="0.25">
      <c r="A132" s="101"/>
      <c r="B132" s="17"/>
      <c r="C132" s="3"/>
      <c r="D132" s="3"/>
      <c r="E132" s="103"/>
      <c r="F132" s="20"/>
      <c r="G132" s="20"/>
      <c r="I132" s="3"/>
      <c r="J132" s="9"/>
      <c r="K132" s="24"/>
      <c r="L132" s="24"/>
      <c r="M132" s="20"/>
      <c r="N132" s="3"/>
      <c r="AD132" s="104"/>
    </row>
    <row r="133" spans="1:30" x14ac:dyDescent="0.25">
      <c r="A133" s="101"/>
      <c r="B133" s="17"/>
      <c r="C133" s="3"/>
      <c r="D133" s="3"/>
      <c r="E133" s="103"/>
      <c r="F133" s="20"/>
      <c r="G133" s="20"/>
      <c r="I133" s="3"/>
      <c r="J133" s="9"/>
      <c r="K133" s="24"/>
      <c r="L133" s="24"/>
      <c r="M133" s="20"/>
      <c r="N133" s="3"/>
      <c r="AD133" s="104"/>
    </row>
    <row r="134" spans="1:30" x14ac:dyDescent="0.25">
      <c r="A134" s="101"/>
      <c r="B134" s="17"/>
      <c r="C134" s="3"/>
      <c r="D134" s="3"/>
      <c r="E134" s="103"/>
      <c r="F134" s="20"/>
      <c r="G134" s="20"/>
      <c r="I134" s="3"/>
      <c r="J134" s="9"/>
      <c r="K134" s="24"/>
      <c r="L134" s="24"/>
      <c r="M134" s="20"/>
      <c r="N134" s="3"/>
      <c r="AD134" s="104"/>
    </row>
    <row r="135" spans="1:30" x14ac:dyDescent="0.25">
      <c r="A135" s="101"/>
      <c r="B135" s="17"/>
      <c r="C135" s="3"/>
      <c r="D135" s="3"/>
      <c r="E135" s="103"/>
      <c r="F135" s="20"/>
      <c r="G135" s="20"/>
      <c r="I135" s="3"/>
      <c r="J135" s="9"/>
      <c r="K135" s="24"/>
      <c r="L135" s="24"/>
      <c r="M135" s="20"/>
      <c r="N135" s="3"/>
      <c r="AD135" s="104"/>
    </row>
    <row r="136" spans="1:30" x14ac:dyDescent="0.25">
      <c r="A136" s="101"/>
      <c r="B136" s="17"/>
      <c r="C136" s="3"/>
      <c r="D136" s="3"/>
      <c r="E136" s="103"/>
      <c r="F136" s="20"/>
      <c r="G136" s="20"/>
      <c r="I136" s="3"/>
      <c r="J136" s="9"/>
      <c r="K136" s="24"/>
      <c r="L136" s="24"/>
      <c r="M136" s="20"/>
      <c r="N136" s="3"/>
      <c r="AD136" s="104"/>
    </row>
    <row r="137" spans="1:30" x14ac:dyDescent="0.25">
      <c r="A137" s="101"/>
      <c r="B137" s="17"/>
      <c r="C137" s="3"/>
      <c r="D137" s="3"/>
      <c r="E137" s="103"/>
      <c r="F137" s="20"/>
      <c r="G137" s="20"/>
      <c r="I137" s="3"/>
      <c r="J137" s="9"/>
      <c r="K137" s="24"/>
      <c r="L137" s="24"/>
      <c r="M137" s="20"/>
      <c r="N137" s="3"/>
      <c r="AD137" s="104"/>
    </row>
    <row r="138" spans="1:30" x14ac:dyDescent="0.25">
      <c r="A138" s="101"/>
      <c r="B138" s="17"/>
      <c r="C138" s="3"/>
      <c r="D138" s="3"/>
      <c r="E138" s="103"/>
      <c r="F138" s="20"/>
      <c r="G138" s="20"/>
      <c r="I138" s="3"/>
      <c r="J138" s="9"/>
      <c r="K138" s="24"/>
      <c r="L138" s="24"/>
      <c r="M138" s="20"/>
      <c r="N138" s="3"/>
      <c r="AD138" s="104"/>
    </row>
    <row r="139" spans="1:30" x14ac:dyDescent="0.25">
      <c r="A139" s="101"/>
      <c r="B139" s="17"/>
      <c r="C139" s="3"/>
      <c r="D139" s="3"/>
      <c r="E139" s="103"/>
      <c r="F139" s="20"/>
      <c r="G139" s="20"/>
      <c r="I139" s="3"/>
      <c r="J139" s="9"/>
      <c r="K139" s="24"/>
      <c r="L139" s="24"/>
      <c r="M139" s="20"/>
      <c r="N139" s="3"/>
      <c r="AD139" s="104"/>
    </row>
    <row r="140" spans="1:30" x14ac:dyDescent="0.25">
      <c r="A140" s="101"/>
      <c r="B140" s="17"/>
      <c r="C140" s="3"/>
      <c r="D140" s="3"/>
      <c r="E140" s="103"/>
      <c r="F140" s="20"/>
      <c r="G140" s="20"/>
      <c r="I140" s="3"/>
      <c r="J140" s="9"/>
      <c r="K140" s="24"/>
      <c r="L140" s="24"/>
      <c r="M140" s="20"/>
      <c r="N140" s="3"/>
      <c r="AD140" s="104"/>
    </row>
    <row r="141" spans="1:30" x14ac:dyDescent="0.25">
      <c r="A141" s="101"/>
      <c r="B141" s="17"/>
      <c r="C141" s="3"/>
      <c r="D141" s="3"/>
      <c r="E141" s="103"/>
      <c r="F141" s="20"/>
      <c r="G141" s="20"/>
      <c r="I141" s="3"/>
      <c r="J141" s="9"/>
      <c r="K141" s="24"/>
      <c r="L141" s="24"/>
      <c r="M141" s="20"/>
      <c r="N141" s="3"/>
      <c r="AD141" s="104"/>
    </row>
    <row r="142" spans="1:30" x14ac:dyDescent="0.25">
      <c r="A142" s="101"/>
      <c r="B142" s="17"/>
      <c r="C142" s="3"/>
      <c r="D142" s="3"/>
      <c r="E142" s="103"/>
      <c r="F142" s="20"/>
      <c r="G142" s="20"/>
      <c r="I142" s="3"/>
      <c r="J142" s="9"/>
      <c r="K142" s="24"/>
      <c r="L142" s="24"/>
      <c r="M142" s="20"/>
      <c r="N142" s="3"/>
      <c r="AD142" s="104"/>
    </row>
    <row r="143" spans="1:30" x14ac:dyDescent="0.25">
      <c r="A143" s="101"/>
      <c r="B143" s="17"/>
      <c r="C143" s="3"/>
      <c r="D143" s="3"/>
      <c r="E143" s="103"/>
      <c r="F143" s="20"/>
      <c r="G143" s="20"/>
      <c r="I143" s="3"/>
      <c r="J143" s="9"/>
      <c r="K143" s="24"/>
      <c r="L143" s="24"/>
      <c r="M143" s="20"/>
      <c r="N143" s="3"/>
      <c r="AD143" s="104"/>
    </row>
    <row r="144" spans="1:30" x14ac:dyDescent="0.25">
      <c r="A144" s="101"/>
      <c r="B144" s="17"/>
      <c r="C144" s="3"/>
      <c r="D144" s="3"/>
      <c r="E144" s="103"/>
      <c r="F144" s="20"/>
      <c r="G144" s="20"/>
      <c r="I144" s="3"/>
      <c r="J144" s="9"/>
      <c r="K144" s="24"/>
      <c r="L144" s="24"/>
      <c r="M144" s="20"/>
      <c r="N144" s="3"/>
      <c r="AD144" s="104"/>
    </row>
    <row r="145" spans="1:30" x14ac:dyDescent="0.25">
      <c r="A145" s="101"/>
      <c r="B145" s="17"/>
      <c r="C145" s="3"/>
      <c r="D145" s="3"/>
      <c r="E145" s="103"/>
      <c r="F145" s="20"/>
      <c r="G145" s="20"/>
      <c r="I145" s="3"/>
      <c r="J145" s="9"/>
      <c r="K145" s="24"/>
      <c r="L145" s="24"/>
      <c r="M145" s="20"/>
      <c r="N145" s="3"/>
      <c r="AD145" s="104"/>
    </row>
    <row r="146" spans="1:30" x14ac:dyDescent="0.25">
      <c r="A146" s="101"/>
      <c r="B146" s="17"/>
      <c r="C146" s="3"/>
      <c r="D146" s="3"/>
      <c r="E146" s="103"/>
      <c r="F146" s="20"/>
      <c r="G146" s="20"/>
      <c r="I146" s="3"/>
      <c r="J146" s="9"/>
      <c r="K146" s="24"/>
      <c r="L146" s="24"/>
      <c r="M146" s="20"/>
      <c r="N146" s="3"/>
      <c r="AD146" s="104"/>
    </row>
    <row r="147" spans="1:30" x14ac:dyDescent="0.25">
      <c r="A147" s="101"/>
      <c r="B147" s="17"/>
      <c r="C147" s="3"/>
      <c r="D147" s="3"/>
      <c r="E147" s="103"/>
      <c r="F147" s="20"/>
      <c r="G147" s="20"/>
      <c r="I147" s="3"/>
      <c r="J147" s="9"/>
      <c r="K147" s="24"/>
      <c r="L147" s="24"/>
      <c r="M147" s="20"/>
      <c r="N147" s="3"/>
      <c r="AD147" s="104"/>
    </row>
    <row r="148" spans="1:30" x14ac:dyDescent="0.25">
      <c r="A148" s="101"/>
      <c r="B148" s="17"/>
      <c r="C148" s="3"/>
      <c r="D148" s="3"/>
      <c r="E148" s="103"/>
      <c r="F148" s="20"/>
      <c r="G148" s="20"/>
      <c r="I148" s="3"/>
      <c r="J148" s="9"/>
      <c r="K148" s="24"/>
      <c r="L148" s="24"/>
      <c r="M148" s="20"/>
      <c r="N148" s="3"/>
      <c r="AD148" s="104"/>
    </row>
    <row r="149" spans="1:30" x14ac:dyDescent="0.25">
      <c r="A149" s="101"/>
      <c r="B149" s="17"/>
      <c r="C149" s="3"/>
      <c r="D149" s="3"/>
      <c r="E149" s="103"/>
      <c r="F149" s="20"/>
      <c r="G149" s="20"/>
      <c r="I149" s="3"/>
      <c r="J149" s="9"/>
      <c r="K149" s="24"/>
      <c r="L149" s="24"/>
      <c r="M149" s="20"/>
      <c r="N149" s="3"/>
      <c r="AD149" s="104"/>
    </row>
    <row r="150" spans="1:30" x14ac:dyDescent="0.25">
      <c r="A150" s="101"/>
      <c r="B150" s="17"/>
      <c r="C150" s="3"/>
      <c r="D150" s="3"/>
      <c r="E150" s="103"/>
      <c r="F150" s="20"/>
      <c r="G150" s="20"/>
      <c r="I150" s="3"/>
      <c r="J150" s="9"/>
      <c r="K150" s="24"/>
      <c r="L150" s="24"/>
      <c r="M150" s="20"/>
      <c r="N150" s="3"/>
      <c r="AD150" s="104"/>
    </row>
    <row r="151" spans="1:30" x14ac:dyDescent="0.25">
      <c r="A151" s="101"/>
      <c r="B151" s="17"/>
      <c r="C151" s="3"/>
      <c r="D151" s="3"/>
      <c r="E151" s="103"/>
      <c r="F151" s="20"/>
      <c r="G151" s="20"/>
      <c r="I151" s="3"/>
      <c r="J151" s="9"/>
      <c r="K151" s="24"/>
      <c r="L151" s="24"/>
      <c r="M151" s="20"/>
      <c r="N151" s="3"/>
      <c r="AD151" s="104"/>
    </row>
    <row r="152" spans="1:30" x14ac:dyDescent="0.25">
      <c r="A152" s="101"/>
      <c r="B152" s="17"/>
      <c r="C152" s="3"/>
      <c r="D152" s="3"/>
      <c r="E152" s="103"/>
      <c r="F152" s="20"/>
      <c r="G152" s="20"/>
      <c r="I152" s="3"/>
      <c r="J152" s="9"/>
      <c r="K152" s="24"/>
      <c r="L152" s="24"/>
      <c r="M152" s="20"/>
      <c r="N152" s="3"/>
      <c r="AD152" s="104"/>
    </row>
    <row r="153" spans="1:30" x14ac:dyDescent="0.25">
      <c r="A153" s="101"/>
      <c r="B153" s="17"/>
      <c r="C153" s="3"/>
      <c r="D153" s="3"/>
      <c r="E153" s="103"/>
      <c r="F153" s="20"/>
      <c r="G153" s="20"/>
      <c r="I153" s="3"/>
      <c r="J153" s="9"/>
      <c r="K153" s="24"/>
      <c r="L153" s="24"/>
      <c r="M153" s="20"/>
      <c r="N153" s="3"/>
      <c r="AD153" s="104"/>
    </row>
    <row r="154" spans="1:30" x14ac:dyDescent="0.25">
      <c r="A154" s="101"/>
      <c r="B154" s="17"/>
      <c r="C154" s="3"/>
      <c r="D154" s="3"/>
      <c r="E154" s="103"/>
      <c r="F154" s="20"/>
      <c r="G154" s="20"/>
      <c r="I154" s="3"/>
      <c r="J154" s="9"/>
      <c r="K154" s="24"/>
      <c r="L154" s="24"/>
      <c r="M154" s="20"/>
      <c r="N154" s="3"/>
      <c r="AD154" s="104"/>
    </row>
    <row r="155" spans="1:30" x14ac:dyDescent="0.25">
      <c r="A155" s="101"/>
      <c r="B155" s="17"/>
      <c r="C155" s="3"/>
      <c r="D155" s="3"/>
      <c r="E155" s="103"/>
      <c r="F155" s="20"/>
      <c r="G155" s="20"/>
      <c r="I155" s="3"/>
      <c r="J155" s="9"/>
      <c r="K155" s="24"/>
      <c r="L155" s="24"/>
      <c r="M155" s="20"/>
      <c r="N155" s="3"/>
      <c r="AD155" s="104"/>
    </row>
    <row r="156" spans="1:30" x14ac:dyDescent="0.25">
      <c r="A156" s="101"/>
      <c r="B156" s="17"/>
      <c r="C156" s="3"/>
      <c r="D156" s="3"/>
      <c r="E156" s="103"/>
      <c r="F156" s="20"/>
      <c r="G156" s="20"/>
      <c r="I156" s="3"/>
      <c r="J156" s="9"/>
      <c r="K156" s="24"/>
      <c r="L156" s="24"/>
      <c r="M156" s="20"/>
      <c r="N156" s="3"/>
      <c r="AD156" s="104"/>
    </row>
    <row r="157" spans="1:30" x14ac:dyDescent="0.25">
      <c r="A157" s="101"/>
      <c r="B157" s="17"/>
      <c r="C157" s="3"/>
      <c r="D157" s="3"/>
      <c r="E157" s="103"/>
      <c r="F157" s="20"/>
      <c r="G157" s="20"/>
      <c r="I157" s="3"/>
      <c r="J157" s="9"/>
      <c r="K157" s="24"/>
      <c r="L157" s="24"/>
      <c r="M157" s="20"/>
      <c r="N157" s="3"/>
      <c r="AD157" s="104"/>
    </row>
    <row r="158" spans="1:30" x14ac:dyDescent="0.25">
      <c r="A158" s="101"/>
      <c r="B158" s="17"/>
      <c r="C158" s="3"/>
      <c r="D158" s="3"/>
      <c r="E158" s="103"/>
      <c r="F158" s="20"/>
      <c r="G158" s="20"/>
      <c r="I158" s="3"/>
      <c r="J158" s="9"/>
      <c r="K158" s="24"/>
      <c r="L158" s="24"/>
      <c r="M158" s="20"/>
      <c r="N158" s="3"/>
      <c r="AD158" s="104"/>
    </row>
    <row r="159" spans="1:30" x14ac:dyDescent="0.25">
      <c r="A159" s="101"/>
      <c r="B159" s="17"/>
      <c r="C159" s="3"/>
      <c r="D159" s="3"/>
      <c r="E159" s="103"/>
      <c r="F159" s="20"/>
      <c r="G159" s="20"/>
      <c r="I159" s="3"/>
      <c r="J159" s="9"/>
      <c r="K159" s="24"/>
      <c r="L159" s="24"/>
      <c r="M159" s="20"/>
      <c r="N159" s="3"/>
      <c r="AD159" s="104"/>
    </row>
    <row r="160" spans="1:30" x14ac:dyDescent="0.25">
      <c r="A160" s="101"/>
      <c r="B160" s="17"/>
      <c r="C160" s="3"/>
      <c r="D160" s="3"/>
      <c r="E160" s="103"/>
      <c r="F160" s="20"/>
      <c r="G160" s="20"/>
      <c r="I160" s="3"/>
      <c r="J160" s="9"/>
      <c r="K160" s="24"/>
      <c r="L160" s="24"/>
      <c r="M160" s="20"/>
      <c r="N160" s="3"/>
      <c r="AD160" s="104"/>
    </row>
    <row r="161" spans="1:30" x14ac:dyDescent="0.25">
      <c r="A161" s="101"/>
      <c r="B161" s="17"/>
      <c r="C161" s="3"/>
      <c r="D161" s="3"/>
      <c r="E161" s="103"/>
      <c r="F161" s="20"/>
      <c r="G161" s="20"/>
      <c r="I161" s="3"/>
      <c r="J161" s="9"/>
      <c r="K161" s="24"/>
      <c r="L161" s="24"/>
      <c r="M161" s="20"/>
      <c r="N161" s="3"/>
      <c r="AD161" s="104"/>
    </row>
    <row r="162" spans="1:30" x14ac:dyDescent="0.25">
      <c r="A162" s="101"/>
      <c r="B162" s="17"/>
      <c r="C162" s="3"/>
      <c r="D162" s="3"/>
      <c r="E162" s="103"/>
      <c r="F162" s="20"/>
      <c r="G162" s="20"/>
      <c r="I162" s="3"/>
      <c r="J162" s="9"/>
      <c r="K162" s="24"/>
      <c r="L162" s="24"/>
      <c r="M162" s="20"/>
      <c r="N162" s="3"/>
      <c r="AD162" s="104"/>
    </row>
    <row r="163" spans="1:30" x14ac:dyDescent="0.25">
      <c r="A163" s="101"/>
      <c r="B163" s="17"/>
      <c r="C163" s="3"/>
      <c r="D163" s="3"/>
      <c r="E163" s="103"/>
      <c r="F163" s="20"/>
      <c r="G163" s="20"/>
      <c r="I163" s="3"/>
      <c r="J163" s="9"/>
      <c r="K163" s="24"/>
      <c r="L163" s="24"/>
      <c r="M163" s="20"/>
      <c r="N163" s="3"/>
      <c r="AD163" s="104"/>
    </row>
    <row r="164" spans="1:30" x14ac:dyDescent="0.25">
      <c r="A164" s="101"/>
      <c r="B164" s="17"/>
      <c r="C164" s="3"/>
      <c r="D164" s="3"/>
      <c r="E164" s="103"/>
      <c r="F164" s="20"/>
      <c r="G164" s="20"/>
      <c r="I164" s="3"/>
      <c r="J164" s="9"/>
      <c r="K164" s="24"/>
      <c r="L164" s="24"/>
      <c r="M164" s="20"/>
      <c r="N164" s="3"/>
      <c r="AD164" s="104"/>
    </row>
    <row r="165" spans="1:30" x14ac:dyDescent="0.25">
      <c r="A165" s="101"/>
      <c r="B165" s="17"/>
      <c r="C165" s="3"/>
      <c r="D165" s="3"/>
      <c r="E165" s="103"/>
      <c r="F165" s="20"/>
      <c r="G165" s="20"/>
      <c r="I165" s="3"/>
      <c r="J165" s="9"/>
      <c r="K165" s="24"/>
      <c r="L165" s="24"/>
      <c r="M165" s="20"/>
      <c r="N165" s="3"/>
      <c r="AD165" s="104"/>
    </row>
    <row r="166" spans="1:30" x14ac:dyDescent="0.25">
      <c r="A166" s="101"/>
      <c r="B166" s="17"/>
      <c r="C166" s="3"/>
      <c r="D166" s="3"/>
      <c r="E166" s="103"/>
      <c r="F166" s="20"/>
      <c r="G166" s="20"/>
      <c r="I166" s="3"/>
      <c r="J166" s="9"/>
      <c r="K166" s="24"/>
      <c r="L166" s="24"/>
      <c r="M166" s="20"/>
      <c r="N166" s="3"/>
      <c r="AD166" s="104"/>
    </row>
    <row r="167" spans="1:30" x14ac:dyDescent="0.25">
      <c r="A167" s="101"/>
      <c r="B167" s="17"/>
      <c r="C167" s="3"/>
      <c r="D167" s="3"/>
      <c r="E167" s="103"/>
      <c r="F167" s="20"/>
      <c r="G167" s="20"/>
      <c r="I167" s="3"/>
      <c r="J167" s="9"/>
      <c r="K167" s="24"/>
      <c r="L167" s="24"/>
      <c r="M167" s="20"/>
      <c r="N167" s="3"/>
      <c r="AD167" s="104"/>
    </row>
    <row r="168" spans="1:30" x14ac:dyDescent="0.25">
      <c r="A168" s="101"/>
      <c r="B168" s="17"/>
      <c r="C168" s="3"/>
      <c r="D168" s="3"/>
      <c r="E168" s="103"/>
      <c r="F168" s="20"/>
      <c r="G168" s="20"/>
      <c r="I168" s="3"/>
      <c r="J168" s="9"/>
      <c r="K168" s="24"/>
      <c r="L168" s="24"/>
      <c r="M168" s="20"/>
      <c r="N168" s="3"/>
      <c r="AD168" s="104"/>
    </row>
    <row r="169" spans="1:30" x14ac:dyDescent="0.25">
      <c r="A169" s="101"/>
      <c r="B169" s="17"/>
      <c r="C169" s="3"/>
      <c r="D169" s="3"/>
      <c r="E169" s="103"/>
      <c r="F169" s="20"/>
      <c r="G169" s="20"/>
      <c r="I169" s="3"/>
      <c r="J169" s="9"/>
      <c r="K169" s="24"/>
      <c r="L169" s="24"/>
      <c r="M169" s="20"/>
      <c r="N169" s="3"/>
      <c r="AD169" s="104"/>
    </row>
    <row r="170" spans="1:30" x14ac:dyDescent="0.25">
      <c r="A170" s="101"/>
      <c r="B170" s="17"/>
      <c r="C170" s="3"/>
      <c r="D170" s="3"/>
      <c r="E170" s="103"/>
      <c r="F170" s="20"/>
      <c r="G170" s="20"/>
      <c r="I170" s="3"/>
      <c r="J170" s="9"/>
      <c r="K170" s="24"/>
      <c r="L170" s="24"/>
      <c r="M170" s="20"/>
      <c r="N170" s="3"/>
      <c r="AD170" s="104"/>
    </row>
    <row r="171" spans="1:30" x14ac:dyDescent="0.25">
      <c r="A171" s="101"/>
      <c r="B171" s="17"/>
      <c r="C171" s="3"/>
      <c r="D171" s="3"/>
      <c r="E171" s="103"/>
      <c r="F171" s="20"/>
      <c r="G171" s="20"/>
      <c r="I171" s="3"/>
      <c r="J171" s="9"/>
      <c r="K171" s="24"/>
      <c r="L171" s="24"/>
      <c r="M171" s="20"/>
      <c r="N171" s="3"/>
      <c r="AD171" s="104"/>
    </row>
    <row r="172" spans="1:30" x14ac:dyDescent="0.25">
      <c r="A172" s="101"/>
      <c r="B172" s="17"/>
      <c r="C172" s="3"/>
      <c r="D172" s="3"/>
      <c r="E172" s="103"/>
      <c r="F172" s="20"/>
      <c r="G172" s="20"/>
      <c r="I172" s="3"/>
      <c r="J172" s="9"/>
      <c r="K172" s="24"/>
      <c r="L172" s="24"/>
      <c r="M172" s="20"/>
      <c r="N172" s="3"/>
      <c r="AD172" s="104"/>
    </row>
    <row r="173" spans="1:30" x14ac:dyDescent="0.25">
      <c r="A173" s="101"/>
      <c r="B173" s="17"/>
      <c r="C173" s="3"/>
      <c r="D173" s="3"/>
      <c r="E173" s="103"/>
      <c r="F173" s="20"/>
      <c r="G173" s="20"/>
      <c r="I173" s="3"/>
      <c r="J173" s="9"/>
      <c r="K173" s="24"/>
      <c r="L173" s="24"/>
      <c r="M173" s="20"/>
      <c r="N173" s="3"/>
      <c r="AD173" s="104"/>
    </row>
    <row r="174" spans="1:30" x14ac:dyDescent="0.25">
      <c r="A174" s="101"/>
      <c r="B174" s="17"/>
      <c r="C174" s="3"/>
      <c r="D174" s="3"/>
      <c r="E174" s="103"/>
      <c r="F174" s="20"/>
      <c r="G174" s="20"/>
      <c r="I174" s="3"/>
      <c r="J174" s="9"/>
      <c r="K174" s="24"/>
      <c r="L174" s="24"/>
      <c r="M174" s="20"/>
      <c r="N174" s="3"/>
      <c r="AD174" s="104"/>
    </row>
    <row r="175" spans="1:30" x14ac:dyDescent="0.25">
      <c r="A175" s="101"/>
      <c r="B175" s="17"/>
      <c r="C175" s="3"/>
      <c r="D175" s="3"/>
      <c r="E175" s="103"/>
      <c r="F175" s="20"/>
      <c r="G175" s="20"/>
      <c r="I175" s="3"/>
      <c r="J175" s="9"/>
      <c r="K175" s="24"/>
      <c r="L175" s="24"/>
      <c r="M175" s="20"/>
      <c r="N175" s="3"/>
      <c r="AD175" s="104"/>
    </row>
    <row r="176" spans="1:30" x14ac:dyDescent="0.25">
      <c r="A176" s="101"/>
      <c r="B176" s="17"/>
      <c r="C176" s="3"/>
      <c r="D176" s="3"/>
      <c r="E176" s="103"/>
      <c r="F176" s="20"/>
      <c r="G176" s="20"/>
      <c r="I176" s="3"/>
      <c r="J176" s="9"/>
      <c r="K176" s="24"/>
      <c r="L176" s="24"/>
      <c r="M176" s="20"/>
      <c r="N176" s="3"/>
      <c r="AD176" s="104"/>
    </row>
    <row r="177" spans="1:30" x14ac:dyDescent="0.25">
      <c r="A177" s="101"/>
      <c r="B177" s="17"/>
      <c r="C177" s="3"/>
      <c r="D177" s="3"/>
      <c r="E177" s="103"/>
      <c r="F177" s="20"/>
      <c r="G177" s="20"/>
      <c r="I177" s="3"/>
      <c r="J177" s="9"/>
      <c r="K177" s="24"/>
      <c r="L177" s="24"/>
      <c r="M177" s="20"/>
      <c r="N177" s="3"/>
      <c r="AD177" s="104"/>
    </row>
    <row r="178" spans="1:30" x14ac:dyDescent="0.25">
      <c r="A178" s="101"/>
      <c r="B178" s="17"/>
      <c r="C178" s="3"/>
      <c r="D178" s="3"/>
      <c r="E178" s="103"/>
      <c r="F178" s="20"/>
      <c r="G178" s="20"/>
      <c r="I178" s="3"/>
      <c r="J178" s="9"/>
      <c r="K178" s="24"/>
      <c r="L178" s="24"/>
      <c r="M178" s="20"/>
      <c r="N178" s="3"/>
      <c r="AD178" s="104"/>
    </row>
    <row r="179" spans="1:30" x14ac:dyDescent="0.25">
      <c r="A179" s="101"/>
      <c r="B179" s="17"/>
      <c r="C179" s="3"/>
      <c r="D179" s="3"/>
      <c r="E179" s="103"/>
      <c r="F179" s="20"/>
      <c r="G179" s="20"/>
      <c r="I179" s="3"/>
      <c r="J179" s="9"/>
      <c r="K179" s="24"/>
      <c r="L179" s="24"/>
      <c r="M179" s="20"/>
      <c r="N179" s="3"/>
      <c r="AD179" s="104"/>
    </row>
    <row r="180" spans="1:30" x14ac:dyDescent="0.25">
      <c r="A180" s="101"/>
      <c r="B180" s="17"/>
      <c r="C180" s="3"/>
      <c r="D180" s="3"/>
      <c r="E180" s="103"/>
      <c r="F180" s="20"/>
      <c r="G180" s="20"/>
      <c r="I180" s="3"/>
      <c r="J180" s="9"/>
      <c r="K180" s="24"/>
      <c r="L180" s="24"/>
      <c r="M180" s="20"/>
      <c r="N180" s="3"/>
      <c r="AD180" s="104"/>
    </row>
    <row r="181" spans="1:30" x14ac:dyDescent="0.25">
      <c r="A181" s="101"/>
      <c r="B181" s="17"/>
      <c r="C181" s="3"/>
      <c r="D181" s="3"/>
      <c r="E181" s="103"/>
      <c r="F181" s="20"/>
      <c r="G181" s="20"/>
      <c r="I181" s="3"/>
      <c r="J181" s="9"/>
      <c r="K181" s="24"/>
      <c r="L181" s="24"/>
      <c r="M181" s="20"/>
      <c r="N181" s="3"/>
      <c r="AD181" s="104"/>
    </row>
    <row r="182" spans="1:30" x14ac:dyDescent="0.25">
      <c r="A182" s="101"/>
      <c r="B182" s="17"/>
      <c r="C182" s="3"/>
      <c r="D182" s="3"/>
      <c r="E182" s="103"/>
      <c r="F182" s="20"/>
      <c r="G182" s="20"/>
      <c r="I182" s="3"/>
      <c r="J182" s="9"/>
      <c r="K182" s="24"/>
      <c r="L182" s="24"/>
      <c r="M182" s="20"/>
      <c r="N182" s="3"/>
      <c r="AD182" s="104"/>
    </row>
    <row r="183" spans="1:30" x14ac:dyDescent="0.25">
      <c r="A183" s="101"/>
      <c r="B183" s="17"/>
      <c r="C183" s="3"/>
      <c r="D183" s="3"/>
      <c r="E183" s="103"/>
      <c r="F183" s="20"/>
      <c r="G183" s="20"/>
      <c r="I183" s="3"/>
      <c r="J183" s="9"/>
      <c r="K183" s="24"/>
      <c r="L183" s="24"/>
      <c r="M183" s="20"/>
      <c r="N183" s="3"/>
      <c r="AD183" s="104"/>
    </row>
    <row r="184" spans="1:30" x14ac:dyDescent="0.25">
      <c r="A184" s="101"/>
      <c r="B184" s="17"/>
      <c r="C184" s="3"/>
      <c r="D184" s="3"/>
      <c r="E184" s="103"/>
      <c r="F184" s="20"/>
      <c r="G184" s="20"/>
      <c r="I184" s="3"/>
      <c r="J184" s="9"/>
      <c r="K184" s="24"/>
      <c r="L184" s="24"/>
      <c r="M184" s="20"/>
      <c r="N184" s="3"/>
      <c r="AD184" s="104"/>
    </row>
    <row r="185" spans="1:30" x14ac:dyDescent="0.25">
      <c r="A185" s="101"/>
      <c r="B185" s="17"/>
      <c r="C185" s="3"/>
      <c r="D185" s="3"/>
      <c r="E185" s="103"/>
      <c r="F185" s="20"/>
      <c r="G185" s="20"/>
      <c r="I185" s="3"/>
      <c r="J185" s="9"/>
      <c r="K185" s="24"/>
      <c r="L185" s="24"/>
      <c r="M185" s="20"/>
      <c r="N185" s="3"/>
      <c r="AD185" s="104"/>
    </row>
    <row r="186" spans="1:30" x14ac:dyDescent="0.25">
      <c r="A186" s="101"/>
      <c r="B186" s="17"/>
      <c r="C186" s="3"/>
      <c r="D186" s="3"/>
      <c r="E186" s="103"/>
      <c r="F186" s="20"/>
      <c r="G186" s="20"/>
      <c r="I186" s="3"/>
      <c r="J186" s="9"/>
      <c r="K186" s="24"/>
      <c r="L186" s="24"/>
      <c r="M186" s="20"/>
      <c r="N186" s="3"/>
      <c r="AD186" s="104"/>
    </row>
    <row r="187" spans="1:30" x14ac:dyDescent="0.25">
      <c r="A187" s="101"/>
      <c r="B187" s="17"/>
      <c r="C187" s="3"/>
      <c r="D187" s="3"/>
      <c r="E187" s="103"/>
      <c r="F187" s="20"/>
      <c r="G187" s="20"/>
      <c r="I187" s="3"/>
      <c r="J187" s="9"/>
      <c r="K187" s="24"/>
      <c r="L187" s="24"/>
      <c r="M187" s="20"/>
      <c r="N187" s="3"/>
      <c r="AD187" s="104"/>
    </row>
    <row r="188" spans="1:30" x14ac:dyDescent="0.25">
      <c r="A188" s="101"/>
      <c r="B188" s="17"/>
      <c r="C188" s="3"/>
      <c r="D188" s="3"/>
      <c r="E188" s="103"/>
      <c r="F188" s="20"/>
      <c r="G188" s="20"/>
      <c r="I188" s="3"/>
      <c r="J188" s="9"/>
      <c r="K188" s="24"/>
      <c r="L188" s="24"/>
      <c r="M188" s="20"/>
      <c r="N188" s="3"/>
      <c r="AD188" s="104"/>
    </row>
    <row r="189" spans="1:30" x14ac:dyDescent="0.25">
      <c r="A189" s="101"/>
      <c r="B189" s="17"/>
      <c r="C189" s="3"/>
      <c r="D189" s="3"/>
      <c r="E189" s="103"/>
      <c r="F189" s="20"/>
      <c r="G189" s="20"/>
      <c r="I189" s="3"/>
      <c r="J189" s="9"/>
      <c r="K189" s="24"/>
      <c r="L189" s="24"/>
      <c r="M189" s="20"/>
      <c r="N189" s="3"/>
      <c r="AD189" s="104"/>
    </row>
    <row r="190" spans="1:30" x14ac:dyDescent="0.25">
      <c r="A190" s="101"/>
      <c r="B190" s="17"/>
      <c r="C190" s="3"/>
      <c r="D190" s="3"/>
      <c r="E190" s="103"/>
      <c r="F190" s="20"/>
      <c r="G190" s="20"/>
      <c r="I190" s="3"/>
      <c r="J190" s="9"/>
      <c r="K190" s="24"/>
      <c r="L190" s="24"/>
      <c r="M190" s="20"/>
      <c r="N190" s="3"/>
      <c r="AD190" s="104"/>
    </row>
    <row r="191" spans="1:30" x14ac:dyDescent="0.25">
      <c r="A191" s="101"/>
      <c r="B191" s="17"/>
      <c r="C191" s="3"/>
      <c r="D191" s="3"/>
      <c r="E191" s="103"/>
      <c r="F191" s="20"/>
      <c r="G191" s="20"/>
      <c r="I191" s="3"/>
      <c r="J191" s="9"/>
      <c r="K191" s="24"/>
      <c r="L191" s="24"/>
      <c r="M191" s="20"/>
      <c r="N191" s="3"/>
      <c r="AD191" s="104"/>
    </row>
    <row r="192" spans="1:30" x14ac:dyDescent="0.25">
      <c r="A192" s="101"/>
      <c r="B192" s="17"/>
      <c r="C192" s="3"/>
      <c r="D192" s="3"/>
      <c r="E192" s="103"/>
      <c r="F192" s="20"/>
      <c r="G192" s="20"/>
      <c r="I192" s="3"/>
      <c r="J192" s="9"/>
      <c r="K192" s="24"/>
      <c r="L192" s="24"/>
      <c r="M192" s="20"/>
      <c r="N192" s="3"/>
      <c r="AD192" s="104"/>
    </row>
    <row r="193" spans="1:30" x14ac:dyDescent="0.25">
      <c r="A193" s="101"/>
      <c r="B193" s="17"/>
      <c r="C193" s="3"/>
      <c r="D193" s="3"/>
      <c r="E193" s="103"/>
      <c r="F193" s="20"/>
      <c r="G193" s="20"/>
      <c r="I193" s="3"/>
      <c r="J193" s="9"/>
      <c r="K193" s="24"/>
      <c r="L193" s="24"/>
      <c r="M193" s="20"/>
      <c r="N193" s="3"/>
      <c r="AD193" s="104"/>
    </row>
    <row r="194" spans="1:30" x14ac:dyDescent="0.25">
      <c r="A194" s="101"/>
      <c r="B194" s="17"/>
      <c r="C194" s="3"/>
      <c r="D194" s="3"/>
      <c r="E194" s="103"/>
      <c r="F194" s="20"/>
      <c r="G194" s="20"/>
      <c r="I194" s="3"/>
      <c r="J194" s="9"/>
      <c r="K194" s="24"/>
      <c r="L194" s="24"/>
      <c r="M194" s="20"/>
      <c r="N194" s="3"/>
      <c r="AD194" s="104"/>
    </row>
    <row r="195" spans="1:30" x14ac:dyDescent="0.25">
      <c r="A195" s="101"/>
      <c r="B195" s="17"/>
      <c r="C195" s="3"/>
      <c r="D195" s="3"/>
      <c r="E195" s="103"/>
      <c r="F195" s="20"/>
      <c r="G195" s="20"/>
      <c r="I195" s="3"/>
      <c r="J195" s="9"/>
      <c r="K195" s="24"/>
      <c r="L195" s="24"/>
      <c r="M195" s="20"/>
      <c r="N195" s="3"/>
      <c r="AD195" s="104"/>
    </row>
    <row r="196" spans="1:30" x14ac:dyDescent="0.25">
      <c r="A196" s="101"/>
      <c r="B196" s="17"/>
      <c r="C196" s="3"/>
      <c r="D196" s="3"/>
      <c r="E196" s="103"/>
      <c r="F196" s="20"/>
      <c r="G196" s="20"/>
      <c r="I196" s="3"/>
      <c r="J196" s="9"/>
      <c r="K196" s="24"/>
      <c r="L196" s="24"/>
      <c r="M196" s="20"/>
      <c r="N196" s="3"/>
      <c r="AD196" s="104"/>
    </row>
    <row r="197" spans="1:30" x14ac:dyDescent="0.25">
      <c r="A197" s="101"/>
      <c r="B197" s="17"/>
      <c r="C197" s="3"/>
      <c r="D197" s="3"/>
      <c r="E197" s="103"/>
      <c r="F197" s="20"/>
      <c r="G197" s="20"/>
      <c r="I197" s="3"/>
      <c r="J197" s="9"/>
      <c r="K197" s="24"/>
      <c r="L197" s="24"/>
      <c r="M197" s="20"/>
      <c r="N197" s="3"/>
      <c r="AD197" s="104"/>
    </row>
    <row r="198" spans="1:30" x14ac:dyDescent="0.25">
      <c r="A198" s="101"/>
      <c r="B198" s="17"/>
      <c r="C198" s="3"/>
      <c r="D198" s="3"/>
      <c r="E198" s="103"/>
      <c r="F198" s="20"/>
      <c r="G198" s="20"/>
      <c r="I198" s="3"/>
      <c r="J198" s="9"/>
      <c r="K198" s="24"/>
      <c r="L198" s="24"/>
      <c r="M198" s="20"/>
      <c r="N198" s="3"/>
      <c r="AD198" s="104"/>
    </row>
    <row r="199" spans="1:30" x14ac:dyDescent="0.25">
      <c r="A199" s="101"/>
      <c r="B199" s="17"/>
      <c r="C199" s="3"/>
      <c r="D199" s="3"/>
      <c r="E199" s="103"/>
      <c r="F199" s="20"/>
      <c r="G199" s="20"/>
      <c r="I199" s="3"/>
      <c r="J199" s="9"/>
      <c r="K199" s="24"/>
      <c r="L199" s="24"/>
      <c r="M199" s="20"/>
      <c r="N199" s="3"/>
      <c r="AD199" s="104"/>
    </row>
    <row r="200" spans="1:30" x14ac:dyDescent="0.25">
      <c r="A200" s="101"/>
      <c r="B200" s="17"/>
      <c r="C200" s="3"/>
      <c r="D200" s="3"/>
      <c r="E200" s="103"/>
      <c r="F200" s="20"/>
      <c r="G200" s="20"/>
      <c r="I200" s="3"/>
      <c r="J200" s="9"/>
      <c r="K200" s="24"/>
      <c r="L200" s="24"/>
      <c r="M200" s="20"/>
      <c r="N200" s="3"/>
      <c r="AD200" s="104"/>
    </row>
    <row r="201" spans="1:30" x14ac:dyDescent="0.25">
      <c r="A201" s="101"/>
      <c r="B201" s="17"/>
      <c r="C201" s="3"/>
      <c r="D201" s="3"/>
      <c r="E201" s="103"/>
      <c r="F201" s="20"/>
      <c r="G201" s="20"/>
      <c r="I201" s="3"/>
      <c r="J201" s="9"/>
      <c r="K201" s="24"/>
      <c r="L201" s="24"/>
      <c r="M201" s="20"/>
      <c r="N201" s="3"/>
      <c r="AD201" s="104"/>
    </row>
    <row r="202" spans="1:30" x14ac:dyDescent="0.25">
      <c r="A202" s="101"/>
      <c r="B202" s="17"/>
      <c r="C202" s="3"/>
      <c r="D202" s="3"/>
      <c r="E202" s="103"/>
      <c r="F202" s="20"/>
      <c r="G202" s="20"/>
      <c r="I202" s="3"/>
      <c r="J202" s="9"/>
      <c r="K202" s="24"/>
      <c r="L202" s="24"/>
      <c r="M202" s="20"/>
      <c r="N202" s="3"/>
      <c r="AD202" s="104"/>
    </row>
    <row r="203" spans="1:30" x14ac:dyDescent="0.25">
      <c r="A203" s="101"/>
      <c r="B203" s="17"/>
      <c r="C203" s="3"/>
      <c r="D203" s="3"/>
      <c r="E203" s="103"/>
      <c r="F203" s="20"/>
      <c r="G203" s="20"/>
      <c r="I203" s="3"/>
      <c r="J203" s="9"/>
      <c r="K203" s="24"/>
      <c r="L203" s="24"/>
      <c r="M203" s="20"/>
      <c r="N203" s="3"/>
      <c r="AD203" s="104"/>
    </row>
    <row r="204" spans="1:30" x14ac:dyDescent="0.25">
      <c r="A204" s="101"/>
      <c r="B204" s="17"/>
      <c r="C204" s="3"/>
      <c r="D204" s="3"/>
      <c r="E204" s="103"/>
      <c r="F204" s="20"/>
      <c r="G204" s="20"/>
      <c r="I204" s="3"/>
      <c r="J204" s="9"/>
      <c r="K204" s="24"/>
      <c r="L204" s="24"/>
      <c r="M204" s="20"/>
      <c r="N204" s="3"/>
      <c r="AD204" s="104"/>
    </row>
    <row r="205" spans="1:30" x14ac:dyDescent="0.25">
      <c r="A205" s="101"/>
      <c r="B205" s="17"/>
      <c r="C205" s="3"/>
      <c r="D205" s="3"/>
      <c r="E205" s="103"/>
      <c r="F205" s="20"/>
      <c r="G205" s="20"/>
      <c r="I205" s="3"/>
      <c r="J205" s="9"/>
      <c r="K205" s="24"/>
      <c r="L205" s="24"/>
      <c r="M205" s="20"/>
      <c r="N205" s="3"/>
      <c r="AD205" s="104"/>
    </row>
    <row r="206" spans="1:30" x14ac:dyDescent="0.25">
      <c r="A206" s="101"/>
      <c r="B206" s="17"/>
      <c r="C206" s="3"/>
      <c r="D206" s="3"/>
      <c r="E206" s="103"/>
      <c r="F206" s="20"/>
      <c r="G206" s="20"/>
      <c r="I206" s="3"/>
      <c r="J206" s="9"/>
      <c r="K206" s="24"/>
      <c r="L206" s="24"/>
      <c r="M206" s="20"/>
      <c r="N206" s="3"/>
      <c r="AD206" s="104"/>
    </row>
    <row r="207" spans="1:30" x14ac:dyDescent="0.25">
      <c r="A207" s="101"/>
      <c r="B207" s="17"/>
      <c r="C207" s="3"/>
      <c r="D207" s="3"/>
      <c r="E207" s="103"/>
      <c r="F207" s="20"/>
      <c r="G207" s="20"/>
      <c r="I207" s="3"/>
      <c r="J207" s="9"/>
      <c r="K207" s="24"/>
      <c r="L207" s="24"/>
      <c r="M207" s="20"/>
      <c r="N207" s="3"/>
      <c r="AD207" s="104"/>
    </row>
    <row r="208" spans="1:30" x14ac:dyDescent="0.25">
      <c r="A208" s="101"/>
      <c r="B208" s="17"/>
      <c r="C208" s="3"/>
      <c r="D208" s="3"/>
      <c r="E208" s="103"/>
      <c r="F208" s="20"/>
      <c r="G208" s="20"/>
      <c r="I208" s="3"/>
      <c r="J208" s="9"/>
      <c r="K208" s="24"/>
      <c r="L208" s="24"/>
      <c r="M208" s="20"/>
      <c r="N208" s="3"/>
      <c r="AD208" s="104"/>
    </row>
    <row r="209" spans="1:30" x14ac:dyDescent="0.25">
      <c r="A209" s="101"/>
      <c r="B209" s="17"/>
      <c r="C209" s="3"/>
      <c r="D209" s="3"/>
      <c r="E209" s="103"/>
      <c r="F209" s="20"/>
      <c r="G209" s="20"/>
      <c r="I209" s="3"/>
      <c r="J209" s="9"/>
      <c r="K209" s="24"/>
      <c r="L209" s="24"/>
      <c r="M209" s="20"/>
      <c r="N209" s="3"/>
      <c r="AD209" s="104"/>
    </row>
    <row r="210" spans="1:30" x14ac:dyDescent="0.25">
      <c r="A210" s="101"/>
      <c r="B210" s="17"/>
      <c r="C210" s="3"/>
      <c r="D210" s="3"/>
      <c r="E210" s="103"/>
      <c r="F210" s="20"/>
      <c r="G210" s="20"/>
      <c r="I210" s="3"/>
      <c r="J210" s="9"/>
      <c r="K210" s="24"/>
      <c r="L210" s="24"/>
      <c r="M210" s="20"/>
      <c r="N210" s="3"/>
      <c r="AD210" s="104"/>
    </row>
    <row r="211" spans="1:30" x14ac:dyDescent="0.25">
      <c r="A211" s="101"/>
      <c r="B211" s="17"/>
      <c r="C211" s="3"/>
      <c r="D211" s="3"/>
      <c r="E211" s="103"/>
      <c r="F211" s="20"/>
      <c r="G211" s="20"/>
      <c r="I211" s="3"/>
      <c r="J211" s="9"/>
      <c r="K211" s="24"/>
      <c r="L211" s="24"/>
      <c r="M211" s="20"/>
      <c r="N211" s="3"/>
      <c r="AD211" s="104"/>
    </row>
    <row r="212" spans="1:30" x14ac:dyDescent="0.25">
      <c r="A212" s="101"/>
      <c r="B212" s="17"/>
      <c r="C212" s="3"/>
      <c r="D212" s="3"/>
      <c r="E212" s="103"/>
      <c r="F212" s="20"/>
      <c r="G212" s="20"/>
      <c r="I212" s="3"/>
      <c r="J212" s="9"/>
      <c r="K212" s="24"/>
      <c r="L212" s="24"/>
      <c r="M212" s="20"/>
      <c r="N212" s="3"/>
      <c r="AD212" s="104"/>
    </row>
    <row r="213" spans="1:30" x14ac:dyDescent="0.25">
      <c r="A213" s="101"/>
      <c r="B213" s="17"/>
      <c r="C213" s="3"/>
      <c r="D213" s="3"/>
      <c r="E213" s="103"/>
      <c r="F213" s="20"/>
      <c r="G213" s="20"/>
      <c r="I213" s="3"/>
      <c r="J213" s="9"/>
      <c r="K213" s="24"/>
      <c r="L213" s="24"/>
      <c r="M213" s="20"/>
      <c r="N213" s="3"/>
      <c r="AD213" s="104"/>
    </row>
    <row r="214" spans="1:30" x14ac:dyDescent="0.25">
      <c r="A214" s="101"/>
      <c r="B214" s="17"/>
      <c r="C214" s="3"/>
      <c r="D214" s="3"/>
      <c r="E214" s="103"/>
      <c r="F214" s="20"/>
      <c r="G214" s="20"/>
      <c r="I214" s="3"/>
      <c r="J214" s="9"/>
      <c r="K214" s="24"/>
      <c r="L214" s="24"/>
      <c r="M214" s="20"/>
      <c r="N214" s="3"/>
      <c r="AD214" s="104"/>
    </row>
    <row r="215" spans="1:30" x14ac:dyDescent="0.25">
      <c r="A215" s="101"/>
      <c r="B215" s="17"/>
      <c r="C215" s="3"/>
      <c r="D215" s="3"/>
      <c r="E215" s="103"/>
      <c r="F215" s="20"/>
      <c r="G215" s="20"/>
      <c r="I215" s="3"/>
      <c r="J215" s="9"/>
      <c r="K215" s="24"/>
      <c r="L215" s="24"/>
      <c r="M215" s="20"/>
      <c r="N215" s="3"/>
      <c r="AD215" s="104"/>
    </row>
    <row r="216" spans="1:30" x14ac:dyDescent="0.25">
      <c r="A216" s="101"/>
      <c r="B216" s="17"/>
      <c r="C216" s="3"/>
      <c r="D216" s="3"/>
      <c r="E216" s="103"/>
      <c r="F216" s="20"/>
      <c r="G216" s="20"/>
      <c r="I216" s="3"/>
      <c r="J216" s="9"/>
      <c r="K216" s="24"/>
      <c r="L216" s="24"/>
      <c r="M216" s="20"/>
      <c r="N216" s="3"/>
      <c r="AD216" s="104"/>
    </row>
    <row r="217" spans="1:30" x14ac:dyDescent="0.25">
      <c r="A217" s="101"/>
      <c r="B217" s="17"/>
      <c r="C217" s="3"/>
      <c r="D217" s="3"/>
      <c r="E217" s="103"/>
      <c r="F217" s="20"/>
      <c r="G217" s="20"/>
      <c r="I217" s="3"/>
      <c r="J217" s="9"/>
      <c r="K217" s="24"/>
      <c r="L217" s="24"/>
      <c r="M217" s="20"/>
      <c r="N217" s="3"/>
      <c r="AD217" s="104"/>
    </row>
    <row r="218" spans="1:30" x14ac:dyDescent="0.25">
      <c r="A218" s="101"/>
      <c r="B218" s="17"/>
      <c r="C218" s="3"/>
      <c r="D218" s="3"/>
      <c r="E218" s="103"/>
      <c r="F218" s="20"/>
      <c r="G218" s="20"/>
      <c r="I218" s="3"/>
      <c r="J218" s="9"/>
      <c r="K218" s="24"/>
      <c r="L218" s="24"/>
      <c r="M218" s="20"/>
      <c r="N218" s="3"/>
      <c r="AD218" s="104"/>
    </row>
    <row r="219" spans="1:30" x14ac:dyDescent="0.25">
      <c r="A219" s="101"/>
      <c r="B219" s="17"/>
      <c r="C219" s="3"/>
      <c r="D219" s="3"/>
      <c r="E219" s="103"/>
      <c r="F219" s="20"/>
      <c r="G219" s="20"/>
      <c r="I219" s="3"/>
      <c r="J219" s="9"/>
      <c r="K219" s="24"/>
      <c r="L219" s="24"/>
      <c r="M219" s="20"/>
      <c r="N219" s="3"/>
      <c r="AD219" s="104"/>
    </row>
    <row r="220" spans="1:30" x14ac:dyDescent="0.25">
      <c r="A220" s="101"/>
      <c r="B220" s="17"/>
      <c r="C220" s="3"/>
      <c r="D220" s="3"/>
      <c r="E220" s="103"/>
      <c r="F220" s="20"/>
      <c r="G220" s="20"/>
      <c r="I220" s="3"/>
      <c r="J220" s="9"/>
      <c r="K220" s="24"/>
      <c r="L220" s="24"/>
      <c r="M220" s="20"/>
      <c r="N220" s="3"/>
      <c r="AD220" s="104"/>
    </row>
    <row r="221" spans="1:30" x14ac:dyDescent="0.25">
      <c r="A221" s="101"/>
      <c r="B221" s="17"/>
      <c r="C221" s="3"/>
      <c r="D221" s="3"/>
      <c r="E221" s="103"/>
      <c r="F221" s="20"/>
      <c r="G221" s="20"/>
      <c r="I221" s="3"/>
      <c r="J221" s="9"/>
      <c r="K221" s="24"/>
      <c r="L221" s="24"/>
      <c r="M221" s="20"/>
      <c r="N221" s="3"/>
      <c r="AD221" s="104"/>
    </row>
    <row r="222" spans="1:30" x14ac:dyDescent="0.25">
      <c r="A222" s="101"/>
      <c r="B222" s="17"/>
      <c r="C222" s="3"/>
      <c r="D222" s="3"/>
      <c r="E222" s="103"/>
      <c r="F222" s="20"/>
      <c r="G222" s="20"/>
      <c r="I222" s="3"/>
      <c r="J222" s="9"/>
      <c r="K222" s="24"/>
      <c r="L222" s="24"/>
      <c r="M222" s="20"/>
      <c r="N222" s="3"/>
      <c r="AD222" s="104"/>
    </row>
    <row r="223" spans="1:30" x14ac:dyDescent="0.25">
      <c r="A223" s="101"/>
      <c r="B223" s="17"/>
      <c r="C223" s="3"/>
      <c r="D223" s="3"/>
      <c r="E223" s="103"/>
      <c r="F223" s="20"/>
      <c r="G223" s="20"/>
      <c r="I223" s="3"/>
      <c r="J223" s="9"/>
      <c r="K223" s="24"/>
      <c r="L223" s="24"/>
      <c r="M223" s="20"/>
      <c r="N223" s="3"/>
      <c r="AD223" s="104"/>
    </row>
    <row r="224" spans="1:30" x14ac:dyDescent="0.25">
      <c r="A224" s="101"/>
      <c r="B224" s="17"/>
      <c r="C224" s="3"/>
      <c r="D224" s="3"/>
      <c r="E224" s="103"/>
      <c r="F224" s="20"/>
      <c r="G224" s="20"/>
      <c r="I224" s="3"/>
      <c r="J224" s="9"/>
      <c r="K224" s="24"/>
      <c r="L224" s="24"/>
      <c r="M224" s="20"/>
      <c r="N224" s="3"/>
      <c r="AD224" s="104"/>
    </row>
    <row r="225" spans="1:30" x14ac:dyDescent="0.25">
      <c r="A225" s="101"/>
      <c r="B225" s="17"/>
      <c r="C225" s="3"/>
      <c r="D225" s="3"/>
      <c r="E225" s="103"/>
      <c r="F225" s="20"/>
      <c r="G225" s="20"/>
      <c r="I225" s="3"/>
      <c r="J225" s="9"/>
      <c r="K225" s="24"/>
      <c r="L225" s="24"/>
      <c r="M225" s="20"/>
      <c r="N225" s="3"/>
      <c r="AD225" s="104"/>
    </row>
    <row r="226" spans="1:30" x14ac:dyDescent="0.25">
      <c r="A226" s="101"/>
      <c r="B226" s="17"/>
      <c r="C226" s="3"/>
      <c r="D226" s="3"/>
      <c r="E226" s="103"/>
      <c r="F226" s="20"/>
      <c r="G226" s="20"/>
      <c r="I226" s="3"/>
      <c r="J226" s="9"/>
      <c r="K226" s="24"/>
      <c r="L226" s="24"/>
      <c r="M226" s="20"/>
      <c r="N226" s="3"/>
      <c r="AD226" s="104"/>
    </row>
    <row r="227" spans="1:30" x14ac:dyDescent="0.25">
      <c r="A227" s="101"/>
      <c r="B227" s="17"/>
      <c r="C227" s="3"/>
      <c r="D227" s="3"/>
      <c r="E227" s="103"/>
      <c r="F227" s="20"/>
      <c r="G227" s="20"/>
      <c r="I227" s="3"/>
      <c r="J227" s="9"/>
      <c r="K227" s="24"/>
      <c r="L227" s="24"/>
      <c r="M227" s="20"/>
      <c r="N227" s="3"/>
      <c r="AD227" s="104"/>
    </row>
    <row r="228" spans="1:30" x14ac:dyDescent="0.25">
      <c r="A228" s="101"/>
      <c r="B228" s="17"/>
      <c r="C228" s="3"/>
      <c r="D228" s="3"/>
      <c r="E228" s="103"/>
      <c r="F228" s="20"/>
      <c r="G228" s="20"/>
      <c r="I228" s="3"/>
      <c r="J228" s="9"/>
      <c r="K228" s="24"/>
      <c r="L228" s="24"/>
      <c r="M228" s="20"/>
      <c r="N228" s="3"/>
      <c r="AD228" s="104"/>
    </row>
    <row r="229" spans="1:30" x14ac:dyDescent="0.25">
      <c r="A229" s="101"/>
      <c r="B229" s="17"/>
      <c r="C229" s="3"/>
      <c r="D229" s="3"/>
      <c r="E229" s="103"/>
      <c r="F229" s="20"/>
      <c r="G229" s="20"/>
      <c r="I229" s="3"/>
      <c r="J229" s="9"/>
      <c r="K229" s="24"/>
      <c r="L229" s="24"/>
      <c r="M229" s="20"/>
      <c r="N229" s="3"/>
      <c r="AD229" s="104"/>
    </row>
    <row r="230" spans="1:30" x14ac:dyDescent="0.25">
      <c r="A230" s="101"/>
      <c r="B230" s="17"/>
      <c r="C230" s="3"/>
      <c r="D230" s="3"/>
      <c r="E230" s="103"/>
      <c r="F230" s="20"/>
      <c r="G230" s="20"/>
      <c r="I230" s="3"/>
      <c r="J230" s="9"/>
      <c r="K230" s="24"/>
      <c r="L230" s="24"/>
      <c r="M230" s="20"/>
      <c r="N230" s="3"/>
      <c r="AD230" s="104"/>
    </row>
    <row r="231" spans="1:30" x14ac:dyDescent="0.25">
      <c r="A231" s="101"/>
      <c r="B231" s="17"/>
      <c r="C231" s="3"/>
      <c r="D231" s="3"/>
      <c r="E231" s="103"/>
      <c r="F231" s="20"/>
      <c r="G231" s="20"/>
      <c r="I231" s="3"/>
      <c r="J231" s="9"/>
      <c r="K231" s="24"/>
      <c r="L231" s="24"/>
      <c r="M231" s="20"/>
      <c r="N231" s="3"/>
      <c r="AD231" s="104"/>
    </row>
    <row r="232" spans="1:30" x14ac:dyDescent="0.25">
      <c r="A232" s="101"/>
      <c r="B232" s="17"/>
      <c r="C232" s="3"/>
      <c r="D232" s="3"/>
      <c r="E232" s="103"/>
      <c r="F232" s="20"/>
      <c r="G232" s="20"/>
      <c r="I232" s="3"/>
      <c r="J232" s="9"/>
      <c r="K232" s="24"/>
      <c r="L232" s="24"/>
      <c r="M232" s="20"/>
      <c r="N232" s="3"/>
      <c r="AD232" s="104"/>
    </row>
    <row r="233" spans="1:30" x14ac:dyDescent="0.25">
      <c r="A233" s="101"/>
      <c r="B233" s="17"/>
      <c r="C233" s="3"/>
      <c r="D233" s="3"/>
      <c r="E233" s="103"/>
      <c r="F233" s="20"/>
      <c r="G233" s="20"/>
      <c r="I233" s="3"/>
      <c r="J233" s="9"/>
      <c r="K233" s="24"/>
      <c r="L233" s="24"/>
      <c r="M233" s="20"/>
      <c r="N233" s="3"/>
      <c r="AD233" s="104"/>
    </row>
    <row r="234" spans="1:30" x14ac:dyDescent="0.25">
      <c r="A234" s="101"/>
      <c r="B234" s="17"/>
      <c r="C234" s="3"/>
      <c r="D234" s="3"/>
      <c r="E234" s="103"/>
      <c r="F234" s="20"/>
      <c r="G234" s="20"/>
      <c r="I234" s="3"/>
      <c r="J234" s="9"/>
      <c r="K234" s="24"/>
      <c r="L234" s="24"/>
      <c r="M234" s="20"/>
      <c r="N234" s="3"/>
      <c r="AD234" s="104"/>
    </row>
    <row r="235" spans="1:30" x14ac:dyDescent="0.25">
      <c r="A235" s="101"/>
      <c r="B235" s="17"/>
      <c r="C235" s="3"/>
      <c r="D235" s="3"/>
      <c r="E235" s="103"/>
      <c r="F235" s="20"/>
      <c r="G235" s="20"/>
      <c r="I235" s="3"/>
      <c r="J235" s="9"/>
      <c r="K235" s="24"/>
      <c r="L235" s="24"/>
      <c r="M235" s="20"/>
      <c r="N235" s="3"/>
      <c r="AD235" s="104"/>
    </row>
    <row r="236" spans="1:30" x14ac:dyDescent="0.25">
      <c r="A236" s="101"/>
      <c r="B236" s="17"/>
      <c r="C236" s="3"/>
      <c r="D236" s="3"/>
      <c r="E236" s="103"/>
      <c r="F236" s="20"/>
      <c r="G236" s="20"/>
      <c r="I236" s="3"/>
      <c r="J236" s="9"/>
      <c r="K236" s="24"/>
      <c r="L236" s="24"/>
      <c r="M236" s="20"/>
      <c r="N236" s="3"/>
      <c r="AD236" s="104"/>
    </row>
    <row r="237" spans="1:30" x14ac:dyDescent="0.25">
      <c r="A237" s="101"/>
      <c r="B237" s="17"/>
      <c r="C237" s="3"/>
      <c r="D237" s="3"/>
      <c r="E237" s="103"/>
      <c r="F237" s="20"/>
      <c r="G237" s="20"/>
      <c r="I237" s="3"/>
      <c r="J237" s="9"/>
      <c r="K237" s="24"/>
      <c r="L237" s="24"/>
      <c r="M237" s="20"/>
      <c r="N237" s="3"/>
      <c r="AD237" s="104"/>
    </row>
    <row r="238" spans="1:30" x14ac:dyDescent="0.25">
      <c r="A238" s="101"/>
      <c r="B238" s="17"/>
      <c r="C238" s="3"/>
      <c r="D238" s="3"/>
      <c r="E238" s="103"/>
      <c r="F238" s="20"/>
      <c r="G238" s="20"/>
      <c r="I238" s="3"/>
      <c r="J238" s="9"/>
      <c r="K238" s="24"/>
      <c r="L238" s="24"/>
      <c r="M238" s="20"/>
      <c r="N238" s="3"/>
      <c r="AD238" s="104"/>
    </row>
    <row r="239" spans="1:30" x14ac:dyDescent="0.25">
      <c r="A239" s="101"/>
      <c r="B239" s="17"/>
      <c r="C239" s="3"/>
      <c r="D239" s="3"/>
      <c r="E239" s="103"/>
      <c r="F239" s="20"/>
      <c r="G239" s="20"/>
      <c r="I239" s="3"/>
      <c r="J239" s="9"/>
      <c r="K239" s="24"/>
      <c r="L239" s="24"/>
      <c r="M239" s="20"/>
      <c r="N239" s="3"/>
      <c r="AD239" s="104"/>
    </row>
    <row r="240" spans="1:30" x14ac:dyDescent="0.25">
      <c r="A240" s="101"/>
      <c r="B240" s="17"/>
      <c r="C240" s="3"/>
      <c r="D240" s="3"/>
      <c r="E240" s="103"/>
      <c r="F240" s="20"/>
      <c r="G240" s="20"/>
      <c r="I240" s="3"/>
      <c r="J240" s="9"/>
      <c r="K240" s="24"/>
      <c r="L240" s="24"/>
      <c r="M240" s="20"/>
      <c r="N240" s="3"/>
      <c r="AD240" s="104"/>
    </row>
    <row r="241" spans="1:30" x14ac:dyDescent="0.25">
      <c r="A241" s="101"/>
      <c r="B241" s="17"/>
      <c r="C241" s="3"/>
      <c r="D241" s="3"/>
      <c r="E241" s="103"/>
      <c r="F241" s="20"/>
      <c r="G241" s="20"/>
      <c r="I241" s="3"/>
      <c r="J241" s="9"/>
      <c r="K241" s="24"/>
      <c r="L241" s="24"/>
      <c r="M241" s="20"/>
      <c r="N241" s="3"/>
      <c r="AD241" s="104"/>
    </row>
    <row r="242" spans="1:30" x14ac:dyDescent="0.25">
      <c r="A242" s="101"/>
      <c r="B242" s="17"/>
      <c r="C242" s="3"/>
      <c r="D242" s="3"/>
      <c r="E242" s="103"/>
      <c r="F242" s="20"/>
      <c r="G242" s="20"/>
      <c r="I242" s="3"/>
      <c r="J242" s="9"/>
      <c r="K242" s="24"/>
      <c r="L242" s="24"/>
      <c r="M242" s="20"/>
      <c r="N242" s="3"/>
      <c r="AD242" s="104"/>
    </row>
    <row r="243" spans="1:30" x14ac:dyDescent="0.25">
      <c r="A243" s="101"/>
      <c r="B243" s="17"/>
      <c r="C243" s="3"/>
      <c r="D243" s="3"/>
      <c r="E243" s="103"/>
      <c r="F243" s="20"/>
      <c r="G243" s="20"/>
      <c r="I243" s="3"/>
      <c r="J243" s="9"/>
      <c r="K243" s="24"/>
      <c r="L243" s="24"/>
      <c r="M243" s="20"/>
      <c r="N243" s="3"/>
      <c r="AD243" s="104"/>
    </row>
    <row r="244" spans="1:30" x14ac:dyDescent="0.25">
      <c r="A244" s="101"/>
      <c r="B244" s="17"/>
      <c r="C244" s="3"/>
      <c r="D244" s="3"/>
      <c r="E244" s="103"/>
      <c r="F244" s="20"/>
      <c r="G244" s="20"/>
      <c r="I244" s="3"/>
      <c r="J244" s="9"/>
      <c r="K244" s="24"/>
      <c r="L244" s="24"/>
      <c r="M244" s="20"/>
      <c r="N244" s="3"/>
      <c r="AD244" s="104"/>
    </row>
    <row r="245" spans="1:30" x14ac:dyDescent="0.25">
      <c r="A245" s="101"/>
      <c r="B245" s="17"/>
      <c r="C245" s="3"/>
      <c r="D245" s="3"/>
      <c r="E245" s="103"/>
      <c r="F245" s="20"/>
      <c r="G245" s="20"/>
      <c r="I245" s="3"/>
      <c r="J245" s="9"/>
      <c r="K245" s="24"/>
      <c r="L245" s="24"/>
      <c r="M245" s="20"/>
      <c r="N245" s="3"/>
      <c r="AD245" s="104"/>
    </row>
    <row r="246" spans="1:30" x14ac:dyDescent="0.25">
      <c r="A246" s="101"/>
      <c r="B246" s="17"/>
      <c r="C246" s="3"/>
      <c r="D246" s="3"/>
      <c r="E246" s="103"/>
      <c r="F246" s="20"/>
      <c r="G246" s="20"/>
      <c r="I246" s="3"/>
      <c r="J246" s="9"/>
      <c r="K246" s="24"/>
      <c r="L246" s="24"/>
      <c r="M246" s="20"/>
      <c r="N246" s="3"/>
      <c r="AD246" s="104"/>
    </row>
    <row r="247" spans="1:30" x14ac:dyDescent="0.25">
      <c r="A247" s="101"/>
      <c r="B247" s="17"/>
      <c r="C247" s="3"/>
      <c r="D247" s="3"/>
      <c r="E247" s="103"/>
      <c r="F247" s="20"/>
      <c r="G247" s="20"/>
      <c r="I247" s="3"/>
      <c r="J247" s="9"/>
      <c r="K247" s="24"/>
      <c r="L247" s="24"/>
      <c r="M247" s="20"/>
      <c r="N247" s="3"/>
      <c r="AD247" s="104"/>
    </row>
    <row r="248" spans="1:30" x14ac:dyDescent="0.25">
      <c r="A248" s="101"/>
      <c r="B248" s="17"/>
      <c r="C248" s="3"/>
      <c r="D248" s="3"/>
      <c r="E248" s="103"/>
      <c r="F248" s="20"/>
      <c r="G248" s="20"/>
      <c r="I248" s="3"/>
      <c r="J248" s="9"/>
      <c r="K248" s="24"/>
      <c r="L248" s="24"/>
      <c r="M248" s="20"/>
      <c r="N248" s="3"/>
      <c r="AD248" s="104"/>
    </row>
    <row r="249" spans="1:30" x14ac:dyDescent="0.25">
      <c r="A249" s="101"/>
      <c r="B249" s="17"/>
      <c r="C249" s="3"/>
      <c r="D249" s="3"/>
      <c r="E249" s="103"/>
      <c r="F249" s="20"/>
      <c r="G249" s="20"/>
      <c r="I249" s="3"/>
      <c r="J249" s="9"/>
      <c r="K249" s="24"/>
      <c r="L249" s="24"/>
      <c r="M249" s="20"/>
      <c r="N249" s="3"/>
      <c r="AD249" s="104"/>
    </row>
    <row r="250" spans="1:30" x14ac:dyDescent="0.25">
      <c r="A250" s="101"/>
      <c r="B250" s="17"/>
      <c r="C250" s="3"/>
      <c r="D250" s="3"/>
      <c r="E250" s="103"/>
      <c r="F250" s="20"/>
      <c r="G250" s="20"/>
      <c r="I250" s="3"/>
      <c r="J250" s="9"/>
      <c r="K250" s="24"/>
      <c r="L250" s="24"/>
      <c r="M250" s="20"/>
      <c r="N250" s="3"/>
      <c r="AD250" s="104"/>
    </row>
    <row r="251" spans="1:30" x14ac:dyDescent="0.25">
      <c r="A251" s="101"/>
      <c r="B251" s="17"/>
      <c r="C251" s="3"/>
      <c r="D251" s="3"/>
      <c r="E251" s="103"/>
      <c r="F251" s="20"/>
      <c r="G251" s="20"/>
      <c r="I251" s="3"/>
      <c r="J251" s="9"/>
      <c r="K251" s="24"/>
      <c r="L251" s="24"/>
      <c r="M251" s="20"/>
      <c r="N251" s="3"/>
      <c r="AD251" s="104"/>
    </row>
    <row r="252" spans="1:30" x14ac:dyDescent="0.25">
      <c r="A252" s="101"/>
      <c r="B252" s="17"/>
      <c r="C252" s="3"/>
      <c r="D252" s="3"/>
      <c r="E252" s="103"/>
      <c r="F252" s="20"/>
      <c r="G252" s="20"/>
      <c r="I252" s="3"/>
      <c r="J252" s="9"/>
      <c r="K252" s="24"/>
      <c r="L252" s="24"/>
      <c r="M252" s="20"/>
      <c r="N252" s="3"/>
      <c r="AD252" s="104"/>
    </row>
    <row r="253" spans="1:30" x14ac:dyDescent="0.25">
      <c r="A253" s="101"/>
      <c r="B253" s="17"/>
      <c r="C253" s="3"/>
      <c r="D253" s="3"/>
      <c r="E253" s="103"/>
      <c r="F253" s="20"/>
      <c r="G253" s="20"/>
      <c r="I253" s="3"/>
      <c r="J253" s="9"/>
      <c r="K253" s="24"/>
      <c r="L253" s="24"/>
      <c r="M253" s="20"/>
      <c r="N253" s="3"/>
      <c r="AD253" s="104"/>
    </row>
    <row r="254" spans="1:30" x14ac:dyDescent="0.25">
      <c r="A254" s="101"/>
      <c r="B254" s="17"/>
      <c r="C254" s="3"/>
      <c r="D254" s="3"/>
      <c r="E254" s="103"/>
      <c r="F254" s="20"/>
      <c r="G254" s="20"/>
      <c r="I254" s="3"/>
      <c r="J254" s="9"/>
      <c r="K254" s="24"/>
      <c r="L254" s="24"/>
      <c r="M254" s="20"/>
      <c r="N254" s="3"/>
      <c r="AD254" s="104"/>
    </row>
    <row r="255" spans="1:30" x14ac:dyDescent="0.25">
      <c r="A255" s="101"/>
      <c r="B255" s="17"/>
      <c r="C255" s="3"/>
      <c r="D255" s="3"/>
      <c r="E255" s="103"/>
      <c r="F255" s="20"/>
      <c r="G255" s="20"/>
      <c r="I255" s="3"/>
      <c r="J255" s="9"/>
      <c r="K255" s="24"/>
      <c r="L255" s="24"/>
      <c r="M255" s="20"/>
      <c r="N255" s="3"/>
      <c r="AD255" s="104"/>
    </row>
    <row r="256" spans="1:30" x14ac:dyDescent="0.25">
      <c r="A256" s="101"/>
      <c r="B256" s="17"/>
      <c r="C256" s="3"/>
      <c r="D256" s="3"/>
      <c r="E256" s="103"/>
      <c r="F256" s="20"/>
      <c r="G256" s="20"/>
      <c r="I256" s="3"/>
      <c r="J256" s="9"/>
      <c r="K256" s="24"/>
      <c r="L256" s="24"/>
      <c r="M256" s="20"/>
      <c r="N256" s="3"/>
      <c r="AD256" s="104"/>
    </row>
    <row r="257" spans="1:30" x14ac:dyDescent="0.25">
      <c r="A257" s="101"/>
      <c r="B257" s="17"/>
      <c r="C257" s="3"/>
      <c r="D257" s="3"/>
      <c r="E257" s="103"/>
      <c r="F257" s="20"/>
      <c r="G257" s="20"/>
      <c r="I257" s="3"/>
      <c r="J257" s="9"/>
      <c r="K257" s="24"/>
      <c r="L257" s="24"/>
      <c r="M257" s="20"/>
      <c r="N257" s="3"/>
      <c r="AD257" s="104"/>
    </row>
    <row r="258" spans="1:30" x14ac:dyDescent="0.25">
      <c r="A258" s="101"/>
      <c r="B258" s="17"/>
      <c r="C258" s="3"/>
      <c r="D258" s="3"/>
      <c r="E258" s="103"/>
      <c r="F258" s="20"/>
      <c r="G258" s="20"/>
      <c r="I258" s="3"/>
      <c r="J258" s="9"/>
      <c r="K258" s="24"/>
      <c r="L258" s="24"/>
      <c r="M258" s="20"/>
      <c r="N258" s="3"/>
      <c r="AD258" s="104"/>
    </row>
    <row r="259" spans="1:30" x14ac:dyDescent="0.25">
      <c r="A259" s="101"/>
      <c r="B259" s="17"/>
      <c r="C259" s="3"/>
      <c r="D259" s="3"/>
      <c r="E259" s="103"/>
      <c r="F259" s="20"/>
      <c r="G259" s="20"/>
      <c r="I259" s="3"/>
      <c r="J259" s="9"/>
      <c r="K259" s="24"/>
      <c r="L259" s="24"/>
      <c r="M259" s="20"/>
      <c r="N259" s="3"/>
      <c r="AD259" s="104"/>
    </row>
    <row r="260" spans="1:30" x14ac:dyDescent="0.25">
      <c r="A260" s="101"/>
      <c r="B260" s="17"/>
      <c r="C260" s="3"/>
      <c r="D260" s="3"/>
      <c r="E260" s="103"/>
      <c r="F260" s="20"/>
      <c r="G260" s="20"/>
      <c r="I260" s="3"/>
      <c r="J260" s="9"/>
      <c r="K260" s="24"/>
      <c r="L260" s="24"/>
      <c r="M260" s="20"/>
      <c r="N260" s="3"/>
      <c r="AD260" s="104"/>
    </row>
    <row r="261" spans="1:30" x14ac:dyDescent="0.25">
      <c r="A261" s="101"/>
      <c r="B261" s="17"/>
      <c r="C261" s="3"/>
      <c r="D261" s="3"/>
      <c r="E261" s="103"/>
      <c r="F261" s="20"/>
      <c r="G261" s="20"/>
      <c r="I261" s="3"/>
      <c r="J261" s="9"/>
      <c r="K261" s="24"/>
      <c r="L261" s="24"/>
      <c r="M261" s="20"/>
      <c r="N261" s="3"/>
      <c r="AD261" s="104"/>
    </row>
    <row r="262" spans="1:30" x14ac:dyDescent="0.25">
      <c r="A262" s="101"/>
      <c r="B262" s="17"/>
      <c r="C262" s="3"/>
      <c r="D262" s="3"/>
      <c r="E262" s="103"/>
      <c r="F262" s="20"/>
      <c r="G262" s="20"/>
      <c r="I262" s="3"/>
      <c r="J262" s="9"/>
      <c r="K262" s="24"/>
      <c r="L262" s="24"/>
      <c r="M262" s="20"/>
      <c r="N262" s="3"/>
      <c r="AD262" s="104"/>
    </row>
    <row r="263" spans="1:30" x14ac:dyDescent="0.25">
      <c r="A263" s="101"/>
      <c r="B263" s="17"/>
      <c r="C263" s="3"/>
      <c r="D263" s="3"/>
      <c r="E263" s="103"/>
      <c r="F263" s="20"/>
      <c r="G263" s="20"/>
      <c r="I263" s="3"/>
      <c r="J263" s="9"/>
      <c r="K263" s="24"/>
      <c r="L263" s="24"/>
      <c r="M263" s="20"/>
      <c r="N263" s="3"/>
      <c r="AD263" s="104"/>
    </row>
    <row r="264" spans="1:30" x14ac:dyDescent="0.25">
      <c r="A264" s="101"/>
      <c r="B264" s="17"/>
      <c r="C264" s="3"/>
      <c r="D264" s="3"/>
      <c r="E264" s="103"/>
      <c r="F264" s="20"/>
      <c r="G264" s="20"/>
      <c r="I264" s="3"/>
      <c r="J264" s="9"/>
      <c r="K264" s="24"/>
      <c r="L264" s="24"/>
      <c r="M264" s="20"/>
      <c r="N264" s="3"/>
      <c r="AD264" s="104"/>
    </row>
    <row r="265" spans="1:30" x14ac:dyDescent="0.25">
      <c r="A265" s="101"/>
      <c r="B265" s="17"/>
      <c r="C265" s="3"/>
      <c r="D265" s="3"/>
      <c r="E265" s="103"/>
      <c r="F265" s="20"/>
      <c r="G265" s="20"/>
      <c r="I265" s="3"/>
      <c r="J265" s="9"/>
      <c r="K265" s="24"/>
      <c r="L265" s="24"/>
      <c r="M265" s="20"/>
      <c r="N265" s="3"/>
      <c r="AD265" s="104"/>
    </row>
    <row r="266" spans="1:30" x14ac:dyDescent="0.25">
      <c r="A266" s="101"/>
      <c r="B266" s="17"/>
      <c r="C266" s="3"/>
      <c r="D266" s="3"/>
      <c r="E266" s="103"/>
      <c r="F266" s="20"/>
      <c r="G266" s="20"/>
      <c r="I266" s="3"/>
      <c r="J266" s="9"/>
      <c r="K266" s="24"/>
      <c r="L266" s="24"/>
      <c r="M266" s="20"/>
      <c r="N266" s="3"/>
      <c r="AD266" s="104"/>
    </row>
    <row r="267" spans="1:30" x14ac:dyDescent="0.25">
      <c r="A267" s="101"/>
      <c r="B267" s="17"/>
      <c r="C267" s="3"/>
      <c r="D267" s="3"/>
      <c r="E267" s="103"/>
      <c r="F267" s="20"/>
      <c r="G267" s="20"/>
      <c r="I267" s="3"/>
      <c r="J267" s="9"/>
      <c r="K267" s="24"/>
      <c r="L267" s="24"/>
      <c r="M267" s="20"/>
      <c r="N267" s="3"/>
      <c r="AD267" s="104"/>
    </row>
    <row r="268" spans="1:30" x14ac:dyDescent="0.25">
      <c r="A268" s="101"/>
      <c r="B268" s="17"/>
      <c r="C268" s="3"/>
      <c r="D268" s="3"/>
      <c r="E268" s="103"/>
      <c r="F268" s="20"/>
      <c r="G268" s="20"/>
      <c r="I268" s="3"/>
      <c r="J268" s="9"/>
      <c r="K268" s="24"/>
      <c r="L268" s="24"/>
      <c r="M268" s="20"/>
      <c r="N268" s="3"/>
      <c r="AD268" s="104"/>
    </row>
    <row r="269" spans="1:30" x14ac:dyDescent="0.25">
      <c r="A269" s="101"/>
      <c r="B269" s="17"/>
      <c r="C269" s="3"/>
      <c r="D269" s="3"/>
      <c r="E269" s="103"/>
      <c r="F269" s="20"/>
      <c r="G269" s="20"/>
      <c r="I269" s="3"/>
      <c r="J269" s="9"/>
      <c r="K269" s="24"/>
      <c r="L269" s="24"/>
      <c r="M269" s="20"/>
      <c r="N269" s="3"/>
      <c r="AD269" s="104"/>
    </row>
    <row r="270" spans="1:30" x14ac:dyDescent="0.25">
      <c r="A270" s="101"/>
      <c r="B270" s="17"/>
      <c r="C270" s="3"/>
      <c r="D270" s="3"/>
      <c r="E270" s="103"/>
      <c r="F270" s="20"/>
      <c r="G270" s="20"/>
      <c r="I270" s="3"/>
      <c r="J270" s="9"/>
      <c r="K270" s="24"/>
      <c r="L270" s="24"/>
      <c r="M270" s="20"/>
      <c r="N270" s="3"/>
      <c r="AD270" s="104"/>
    </row>
    <row r="271" spans="1:30" x14ac:dyDescent="0.25">
      <c r="A271" s="101"/>
      <c r="B271" s="17"/>
      <c r="C271" s="3"/>
      <c r="D271" s="3"/>
      <c r="E271" s="103"/>
      <c r="F271" s="20"/>
      <c r="G271" s="20"/>
      <c r="I271" s="3"/>
      <c r="J271" s="9"/>
      <c r="K271" s="24"/>
      <c r="L271" s="24"/>
      <c r="M271" s="20"/>
      <c r="N271" s="3"/>
      <c r="AD271" s="104"/>
    </row>
    <row r="272" spans="1:30" x14ac:dyDescent="0.25">
      <c r="A272" s="101"/>
      <c r="B272" s="17"/>
      <c r="C272" s="3"/>
      <c r="D272" s="3"/>
      <c r="E272" s="103"/>
      <c r="F272" s="20"/>
      <c r="G272" s="20"/>
      <c r="I272" s="3"/>
      <c r="J272" s="9"/>
      <c r="K272" s="24"/>
      <c r="L272" s="24"/>
      <c r="M272" s="20"/>
      <c r="N272" s="3"/>
      <c r="AD272" s="104"/>
    </row>
    <row r="273" spans="1:30" x14ac:dyDescent="0.25">
      <c r="A273" s="101"/>
      <c r="B273" s="17"/>
      <c r="C273" s="3"/>
      <c r="D273" s="3"/>
      <c r="E273" s="103"/>
      <c r="F273" s="20"/>
      <c r="G273" s="20"/>
      <c r="I273" s="3"/>
      <c r="J273" s="9"/>
      <c r="K273" s="24"/>
      <c r="L273" s="24"/>
      <c r="M273" s="20"/>
      <c r="N273" s="3"/>
      <c r="AD273" s="104"/>
    </row>
    <row r="274" spans="1:30" x14ac:dyDescent="0.25">
      <c r="A274" s="101"/>
      <c r="B274" s="17"/>
      <c r="C274" s="3"/>
      <c r="D274" s="3"/>
      <c r="E274" s="103"/>
      <c r="F274" s="20"/>
      <c r="G274" s="20"/>
      <c r="I274" s="3"/>
      <c r="J274" s="9"/>
      <c r="K274" s="24"/>
      <c r="L274" s="24"/>
      <c r="M274" s="20"/>
      <c r="N274" s="3"/>
      <c r="AD274" s="104"/>
    </row>
    <row r="275" spans="1:30" x14ac:dyDescent="0.25">
      <c r="A275" s="101"/>
      <c r="B275" s="17"/>
      <c r="C275" s="3"/>
      <c r="D275" s="3"/>
      <c r="E275" s="103"/>
      <c r="F275" s="20"/>
      <c r="G275" s="20"/>
      <c r="I275" s="3"/>
      <c r="J275" s="9"/>
      <c r="K275" s="24"/>
      <c r="L275" s="24"/>
      <c r="M275" s="20"/>
      <c r="N275" s="3"/>
      <c r="AD275" s="104"/>
    </row>
    <row r="276" spans="1:30" x14ac:dyDescent="0.25">
      <c r="A276" s="101"/>
      <c r="B276" s="17"/>
      <c r="C276" s="3"/>
      <c r="D276" s="3"/>
      <c r="E276" s="103"/>
      <c r="F276" s="20"/>
      <c r="G276" s="20"/>
      <c r="I276" s="3"/>
      <c r="J276" s="9"/>
      <c r="K276" s="24"/>
      <c r="L276" s="24"/>
      <c r="M276" s="20"/>
      <c r="N276" s="3"/>
      <c r="AD276" s="104"/>
    </row>
    <row r="277" spans="1:30" x14ac:dyDescent="0.25">
      <c r="A277" s="101"/>
      <c r="B277" s="17"/>
      <c r="C277" s="3"/>
      <c r="D277" s="3"/>
      <c r="E277" s="103"/>
      <c r="F277" s="20"/>
      <c r="G277" s="20"/>
      <c r="I277" s="3"/>
      <c r="J277" s="9"/>
      <c r="K277" s="24"/>
      <c r="L277" s="24"/>
      <c r="M277" s="20"/>
      <c r="N277" s="3"/>
      <c r="AD277" s="104"/>
    </row>
    <row r="278" spans="1:30" x14ac:dyDescent="0.25">
      <c r="A278" s="101"/>
      <c r="B278" s="17"/>
      <c r="C278" s="3"/>
      <c r="D278" s="3"/>
      <c r="E278" s="103"/>
      <c r="F278" s="20"/>
      <c r="G278" s="20"/>
      <c r="I278" s="3"/>
      <c r="J278" s="9"/>
      <c r="K278" s="24"/>
      <c r="L278" s="24"/>
      <c r="M278" s="20"/>
      <c r="N278" s="3"/>
      <c r="AD278" s="104"/>
    </row>
    <row r="279" spans="1:30" x14ac:dyDescent="0.25">
      <c r="A279" s="101"/>
      <c r="B279" s="17"/>
      <c r="C279" s="3"/>
      <c r="D279" s="3"/>
      <c r="E279" s="103"/>
      <c r="F279" s="20"/>
      <c r="G279" s="20"/>
      <c r="I279" s="3"/>
      <c r="J279" s="9"/>
      <c r="K279" s="24"/>
      <c r="L279" s="24"/>
      <c r="M279" s="20"/>
      <c r="N279" s="3"/>
      <c r="AD279" s="104"/>
    </row>
    <row r="280" spans="1:30" x14ac:dyDescent="0.25">
      <c r="A280" s="101"/>
      <c r="B280" s="17"/>
      <c r="C280" s="3"/>
      <c r="D280" s="3"/>
      <c r="E280" s="103"/>
      <c r="F280" s="20"/>
      <c r="G280" s="20"/>
      <c r="I280" s="3"/>
      <c r="J280" s="9"/>
      <c r="K280" s="24"/>
      <c r="L280" s="24"/>
      <c r="M280" s="20"/>
      <c r="N280" s="3"/>
      <c r="AD280" s="104"/>
    </row>
    <row r="281" spans="1:30" x14ac:dyDescent="0.25">
      <c r="A281" s="101"/>
      <c r="B281" s="17"/>
      <c r="C281" s="3"/>
      <c r="D281" s="3"/>
      <c r="E281" s="103"/>
      <c r="F281" s="20"/>
      <c r="G281" s="20"/>
      <c r="I281" s="3"/>
      <c r="J281" s="9"/>
      <c r="K281" s="24"/>
      <c r="L281" s="24"/>
      <c r="M281" s="20"/>
      <c r="N281" s="3"/>
      <c r="AD281" s="104"/>
    </row>
    <row r="282" spans="1:30" x14ac:dyDescent="0.25">
      <c r="A282" s="101"/>
      <c r="B282" s="17"/>
      <c r="C282" s="3"/>
      <c r="D282" s="3"/>
      <c r="E282" s="103"/>
      <c r="F282" s="20"/>
      <c r="G282" s="20"/>
      <c r="I282" s="3"/>
      <c r="J282" s="9"/>
      <c r="K282" s="24"/>
      <c r="L282" s="24"/>
      <c r="M282" s="20"/>
      <c r="N282" s="3"/>
      <c r="AD282" s="104"/>
    </row>
    <row r="283" spans="1:30" x14ac:dyDescent="0.25">
      <c r="A283" s="101"/>
      <c r="B283" s="17"/>
      <c r="C283" s="3"/>
      <c r="D283" s="3"/>
      <c r="E283" s="103"/>
      <c r="F283" s="20"/>
      <c r="G283" s="20"/>
      <c r="I283" s="3"/>
      <c r="J283" s="9"/>
      <c r="K283" s="24"/>
      <c r="L283" s="24"/>
      <c r="M283" s="20"/>
      <c r="N283" s="3"/>
      <c r="AD283" s="104"/>
    </row>
    <row r="284" spans="1:30" x14ac:dyDescent="0.25">
      <c r="A284" s="101"/>
      <c r="B284" s="17"/>
      <c r="C284" s="3"/>
      <c r="D284" s="3"/>
      <c r="E284" s="103"/>
      <c r="F284" s="20"/>
      <c r="G284" s="20"/>
      <c r="I284" s="3"/>
      <c r="J284" s="9"/>
      <c r="K284" s="24"/>
      <c r="L284" s="24"/>
      <c r="M284" s="20"/>
      <c r="N284" s="3"/>
      <c r="AD284" s="104"/>
    </row>
    <row r="285" spans="1:30" x14ac:dyDescent="0.25">
      <c r="A285" s="101"/>
      <c r="B285" s="17"/>
      <c r="C285" s="3"/>
      <c r="D285" s="3"/>
      <c r="E285" s="103"/>
      <c r="F285" s="20"/>
      <c r="G285" s="20"/>
      <c r="I285" s="3"/>
      <c r="J285" s="9"/>
      <c r="K285" s="24"/>
      <c r="L285" s="24"/>
      <c r="M285" s="20"/>
      <c r="N285" s="3"/>
      <c r="AD285" s="104"/>
    </row>
    <row r="286" spans="1:30" x14ac:dyDescent="0.25">
      <c r="A286" s="101"/>
      <c r="B286" s="17"/>
      <c r="C286" s="3"/>
      <c r="D286" s="3"/>
      <c r="E286" s="103"/>
      <c r="F286" s="20"/>
      <c r="G286" s="20"/>
      <c r="I286" s="3"/>
      <c r="J286" s="9"/>
      <c r="K286" s="24"/>
      <c r="L286" s="24"/>
      <c r="M286" s="20"/>
      <c r="N286" s="3"/>
      <c r="AD286" s="104"/>
    </row>
    <row r="287" spans="1:30" x14ac:dyDescent="0.25">
      <c r="A287" s="101"/>
      <c r="B287" s="17"/>
      <c r="C287" s="3"/>
      <c r="D287" s="3"/>
      <c r="E287" s="103"/>
      <c r="F287" s="20"/>
      <c r="G287" s="20"/>
      <c r="I287" s="3"/>
      <c r="J287" s="9"/>
      <c r="K287" s="24"/>
      <c r="L287" s="24"/>
      <c r="M287" s="20"/>
      <c r="N287" s="3"/>
      <c r="AD287" s="104"/>
    </row>
    <row r="288" spans="1:30" x14ac:dyDescent="0.25">
      <c r="A288" s="101"/>
      <c r="B288" s="17"/>
      <c r="C288" s="3"/>
      <c r="D288" s="3"/>
      <c r="E288" s="103"/>
      <c r="F288" s="20"/>
      <c r="G288" s="20"/>
      <c r="I288" s="3"/>
      <c r="J288" s="9"/>
      <c r="K288" s="24"/>
      <c r="L288" s="24"/>
      <c r="M288" s="20"/>
      <c r="N288" s="3"/>
      <c r="AD288" s="104"/>
    </row>
    <row r="289" spans="1:30" x14ac:dyDescent="0.25">
      <c r="A289" s="101"/>
      <c r="B289" s="17"/>
      <c r="C289" s="3"/>
      <c r="D289" s="3"/>
      <c r="E289" s="103"/>
      <c r="F289" s="20"/>
      <c r="G289" s="20"/>
      <c r="I289" s="3"/>
      <c r="J289" s="9"/>
      <c r="K289" s="24"/>
      <c r="L289" s="24"/>
      <c r="M289" s="20"/>
      <c r="N289" s="3"/>
      <c r="AD289" s="104"/>
    </row>
    <row r="290" spans="1:30" x14ac:dyDescent="0.25">
      <c r="A290" s="101"/>
      <c r="B290" s="17"/>
      <c r="C290" s="3"/>
      <c r="D290" s="3"/>
      <c r="E290" s="103"/>
      <c r="F290" s="20"/>
      <c r="G290" s="20"/>
      <c r="I290" s="3"/>
      <c r="J290" s="9"/>
      <c r="K290" s="24"/>
      <c r="L290" s="24"/>
      <c r="M290" s="20"/>
      <c r="N290" s="3"/>
      <c r="AD290" s="104"/>
    </row>
    <row r="291" spans="1:30" x14ac:dyDescent="0.25">
      <c r="A291" s="101"/>
      <c r="B291" s="17"/>
      <c r="C291" s="3"/>
      <c r="D291" s="3"/>
      <c r="E291" s="103"/>
      <c r="F291" s="20"/>
      <c r="G291" s="20"/>
      <c r="I291" s="3"/>
      <c r="J291" s="9"/>
      <c r="K291" s="24"/>
      <c r="L291" s="24"/>
      <c r="M291" s="20"/>
      <c r="N291" s="3"/>
      <c r="AD291" s="104"/>
    </row>
    <row r="292" spans="1:30" x14ac:dyDescent="0.25">
      <c r="A292" s="101"/>
      <c r="B292" s="17"/>
      <c r="C292" s="3"/>
      <c r="D292" s="3"/>
      <c r="E292" s="103"/>
      <c r="F292" s="20"/>
      <c r="G292" s="20"/>
      <c r="I292" s="3"/>
      <c r="J292" s="9"/>
      <c r="K292" s="24"/>
      <c r="L292" s="24"/>
      <c r="M292" s="20"/>
      <c r="N292" s="3"/>
      <c r="AD292" s="104"/>
    </row>
    <row r="293" spans="1:30" x14ac:dyDescent="0.25">
      <c r="A293" s="101"/>
      <c r="B293" s="17"/>
      <c r="C293" s="3"/>
      <c r="D293" s="3"/>
      <c r="E293" s="103"/>
      <c r="F293" s="20"/>
      <c r="G293" s="20"/>
      <c r="I293" s="3"/>
      <c r="J293" s="9"/>
      <c r="K293" s="24"/>
      <c r="L293" s="24"/>
      <c r="M293" s="20"/>
      <c r="N293" s="3"/>
      <c r="AD293" s="104"/>
    </row>
    <row r="294" spans="1:30" x14ac:dyDescent="0.25">
      <c r="A294" s="101"/>
      <c r="B294" s="17"/>
      <c r="C294" s="3"/>
      <c r="D294" s="3"/>
      <c r="E294" s="103"/>
      <c r="F294" s="20"/>
      <c r="G294" s="20"/>
      <c r="I294" s="3"/>
      <c r="J294" s="9"/>
      <c r="K294" s="24"/>
      <c r="L294" s="24"/>
      <c r="M294" s="20"/>
      <c r="N294" s="3"/>
      <c r="AD294" s="104"/>
    </row>
    <row r="295" spans="1:30" x14ac:dyDescent="0.25">
      <c r="A295" s="101"/>
      <c r="B295" s="17"/>
      <c r="C295" s="3"/>
      <c r="D295" s="3"/>
      <c r="E295" s="103"/>
      <c r="F295" s="20"/>
      <c r="G295" s="20"/>
      <c r="I295" s="3"/>
      <c r="J295" s="9"/>
      <c r="K295" s="24"/>
      <c r="L295" s="24"/>
      <c r="M295" s="20"/>
      <c r="N295" s="3"/>
      <c r="AD295" s="104"/>
    </row>
    <row r="296" spans="1:30" x14ac:dyDescent="0.25">
      <c r="A296" s="101"/>
      <c r="B296" s="17"/>
      <c r="C296" s="3"/>
      <c r="D296" s="3"/>
      <c r="E296" s="103"/>
      <c r="F296" s="20"/>
      <c r="G296" s="20"/>
      <c r="I296" s="3"/>
      <c r="J296" s="9"/>
      <c r="K296" s="24"/>
      <c r="L296" s="24"/>
      <c r="M296" s="20"/>
      <c r="N296" s="3"/>
      <c r="AD296" s="104"/>
    </row>
    <row r="297" spans="1:30" x14ac:dyDescent="0.25">
      <c r="A297" s="101"/>
      <c r="B297" s="17"/>
      <c r="C297" s="3"/>
      <c r="D297" s="3"/>
      <c r="E297" s="103"/>
      <c r="F297" s="20"/>
      <c r="G297" s="20"/>
      <c r="I297" s="3"/>
      <c r="J297" s="9"/>
      <c r="K297" s="24"/>
      <c r="L297" s="24"/>
      <c r="M297" s="20"/>
      <c r="N297" s="3"/>
      <c r="AD297" s="104"/>
    </row>
    <row r="298" spans="1:30" x14ac:dyDescent="0.25">
      <c r="A298" s="101"/>
      <c r="B298" s="17"/>
      <c r="C298" s="3"/>
      <c r="D298" s="3"/>
      <c r="E298" s="103"/>
      <c r="F298" s="20"/>
      <c r="G298" s="20"/>
      <c r="I298" s="3"/>
      <c r="J298" s="9"/>
      <c r="K298" s="24"/>
      <c r="L298" s="24"/>
      <c r="M298" s="20"/>
      <c r="N298" s="3"/>
      <c r="AD298" s="104"/>
    </row>
    <row r="299" spans="1:30" x14ac:dyDescent="0.25">
      <c r="A299" s="101"/>
      <c r="B299" s="17"/>
      <c r="C299" s="3"/>
      <c r="D299" s="3"/>
      <c r="E299" s="103"/>
      <c r="F299" s="20"/>
      <c r="G299" s="20"/>
      <c r="I299" s="3"/>
      <c r="J299" s="9"/>
      <c r="K299" s="24"/>
      <c r="L299" s="24"/>
      <c r="M299" s="20"/>
      <c r="N299" s="3"/>
      <c r="AD299" s="104"/>
    </row>
    <row r="300" spans="1:30" x14ac:dyDescent="0.25">
      <c r="A300" s="101"/>
      <c r="B300" s="17"/>
      <c r="C300" s="3"/>
      <c r="D300" s="3"/>
      <c r="E300" s="103"/>
      <c r="F300" s="20"/>
      <c r="G300" s="20"/>
      <c r="I300" s="3"/>
      <c r="J300" s="9"/>
      <c r="K300" s="24"/>
      <c r="L300" s="24"/>
      <c r="M300" s="20"/>
      <c r="N300" s="3"/>
      <c r="AD300" s="104"/>
    </row>
    <row r="301" spans="1:30" x14ac:dyDescent="0.25">
      <c r="A301" s="101"/>
      <c r="B301" s="17"/>
      <c r="C301" s="3"/>
      <c r="D301" s="3"/>
      <c r="E301" s="103"/>
      <c r="F301" s="20"/>
      <c r="G301" s="20"/>
      <c r="I301" s="3"/>
      <c r="J301" s="9"/>
      <c r="K301" s="24"/>
      <c r="L301" s="24"/>
      <c r="M301" s="20"/>
      <c r="N301" s="3"/>
      <c r="AD301" s="104"/>
    </row>
    <row r="302" spans="1:30" x14ac:dyDescent="0.25">
      <c r="A302" s="101"/>
      <c r="B302" s="17"/>
      <c r="C302" s="3"/>
      <c r="D302" s="3"/>
      <c r="E302" s="103"/>
      <c r="F302" s="20"/>
      <c r="G302" s="20"/>
      <c r="I302" s="3"/>
      <c r="J302" s="9"/>
      <c r="K302" s="24"/>
      <c r="L302" s="24"/>
      <c r="M302" s="20"/>
      <c r="N302" s="3"/>
      <c r="AD302" s="104"/>
    </row>
    <row r="303" spans="1:30" x14ac:dyDescent="0.25">
      <c r="A303" s="101"/>
      <c r="B303" s="17"/>
      <c r="C303" s="3"/>
      <c r="D303" s="3"/>
      <c r="E303" s="103"/>
      <c r="F303" s="20"/>
      <c r="G303" s="20"/>
      <c r="I303" s="3"/>
      <c r="J303" s="9"/>
      <c r="K303" s="24"/>
      <c r="L303" s="24"/>
      <c r="M303" s="20"/>
      <c r="N303" s="3"/>
      <c r="AD303" s="104"/>
    </row>
    <row r="304" spans="1:30" x14ac:dyDescent="0.25">
      <c r="A304" s="101"/>
      <c r="B304" s="17"/>
      <c r="C304" s="3"/>
      <c r="D304" s="3"/>
      <c r="E304" s="103"/>
      <c r="F304" s="20"/>
      <c r="G304" s="20"/>
      <c r="I304" s="3"/>
      <c r="J304" s="9"/>
      <c r="K304" s="24"/>
      <c r="L304" s="24"/>
      <c r="M304" s="20"/>
      <c r="N304" s="3"/>
      <c r="AD304" s="104"/>
    </row>
    <row r="305" spans="1:30" x14ac:dyDescent="0.25">
      <c r="A305" s="101"/>
      <c r="B305" s="17"/>
      <c r="C305" s="3"/>
      <c r="D305" s="3"/>
      <c r="E305" s="103"/>
      <c r="F305" s="20"/>
      <c r="G305" s="20"/>
      <c r="I305" s="3"/>
      <c r="J305" s="9"/>
      <c r="K305" s="24"/>
      <c r="L305" s="24"/>
      <c r="M305" s="20"/>
      <c r="N305" s="3"/>
      <c r="AD305" s="104"/>
    </row>
    <row r="306" spans="1:30" x14ac:dyDescent="0.25">
      <c r="A306" s="101"/>
      <c r="B306" s="17"/>
      <c r="C306" s="3"/>
      <c r="D306" s="3"/>
      <c r="E306" s="103"/>
      <c r="F306" s="20"/>
      <c r="G306" s="20"/>
      <c r="I306" s="3"/>
      <c r="J306" s="9"/>
      <c r="K306" s="24"/>
      <c r="L306" s="24"/>
      <c r="M306" s="20"/>
      <c r="N306" s="3"/>
      <c r="AD306" s="104"/>
    </row>
    <row r="307" spans="1:30" x14ac:dyDescent="0.25">
      <c r="A307" s="101"/>
      <c r="B307" s="17"/>
      <c r="C307" s="3"/>
      <c r="D307" s="3"/>
      <c r="E307" s="103"/>
      <c r="F307" s="20"/>
      <c r="G307" s="20"/>
      <c r="I307" s="3"/>
      <c r="J307" s="9"/>
      <c r="K307" s="24"/>
      <c r="L307" s="24"/>
      <c r="M307" s="20"/>
      <c r="N307" s="3"/>
      <c r="AD307" s="104"/>
    </row>
    <row r="308" spans="1:30" x14ac:dyDescent="0.25">
      <c r="A308" s="101"/>
      <c r="B308" s="17"/>
      <c r="C308" s="3"/>
      <c r="D308" s="3"/>
      <c r="E308" s="103"/>
      <c r="F308" s="20"/>
      <c r="G308" s="20"/>
      <c r="I308" s="3"/>
      <c r="J308" s="9"/>
      <c r="K308" s="24"/>
      <c r="L308" s="24"/>
      <c r="M308" s="20"/>
      <c r="N308" s="3"/>
      <c r="AD308" s="104"/>
    </row>
    <row r="309" spans="1:30" x14ac:dyDescent="0.25">
      <c r="A309" s="101"/>
      <c r="B309" s="17"/>
      <c r="C309" s="3"/>
      <c r="D309" s="3"/>
      <c r="E309" s="103"/>
      <c r="F309" s="20"/>
      <c r="G309" s="20"/>
      <c r="I309" s="3"/>
      <c r="J309" s="9"/>
      <c r="K309" s="24"/>
      <c r="L309" s="24"/>
      <c r="M309" s="20"/>
      <c r="N309" s="3"/>
      <c r="AD309" s="104"/>
    </row>
    <row r="310" spans="1:30" x14ac:dyDescent="0.25">
      <c r="A310" s="101"/>
      <c r="B310" s="17"/>
      <c r="C310" s="3"/>
      <c r="D310" s="3"/>
      <c r="E310" s="103"/>
      <c r="F310" s="20"/>
      <c r="G310" s="20"/>
      <c r="I310" s="3"/>
      <c r="J310" s="9"/>
      <c r="K310" s="24"/>
      <c r="L310" s="24"/>
      <c r="M310" s="20"/>
      <c r="N310" s="3"/>
      <c r="AD310" s="104"/>
    </row>
    <row r="311" spans="1:30" x14ac:dyDescent="0.25">
      <c r="A311" s="101"/>
      <c r="B311" s="17"/>
      <c r="C311" s="3"/>
      <c r="D311" s="3"/>
      <c r="E311" s="103"/>
      <c r="F311" s="20"/>
      <c r="G311" s="20"/>
      <c r="I311" s="3"/>
      <c r="J311" s="9"/>
      <c r="K311" s="24"/>
      <c r="L311" s="24"/>
      <c r="M311" s="20"/>
      <c r="N311" s="3"/>
      <c r="AD311" s="104"/>
    </row>
    <row r="312" spans="1:30" x14ac:dyDescent="0.25">
      <c r="A312" s="101"/>
      <c r="B312" s="17"/>
      <c r="C312" s="3"/>
      <c r="D312" s="3"/>
      <c r="E312" s="103"/>
      <c r="F312" s="20"/>
      <c r="G312" s="20"/>
      <c r="I312" s="3"/>
      <c r="J312" s="9"/>
      <c r="K312" s="24"/>
      <c r="L312" s="24"/>
      <c r="M312" s="20"/>
      <c r="N312" s="3"/>
      <c r="AD312" s="104"/>
    </row>
    <row r="313" spans="1:30" x14ac:dyDescent="0.25">
      <c r="A313" s="101"/>
      <c r="B313" s="17"/>
      <c r="C313" s="3"/>
      <c r="D313" s="3"/>
      <c r="E313" s="103"/>
      <c r="F313" s="20"/>
      <c r="G313" s="20"/>
      <c r="I313" s="3"/>
      <c r="J313" s="9"/>
      <c r="K313" s="24"/>
      <c r="L313" s="24"/>
      <c r="M313" s="20"/>
      <c r="N313" s="3"/>
      <c r="AD313" s="104"/>
    </row>
    <row r="314" spans="1:30" x14ac:dyDescent="0.25">
      <c r="A314" s="101"/>
      <c r="B314" s="17"/>
      <c r="C314" s="3"/>
      <c r="D314" s="3"/>
      <c r="E314" s="103"/>
      <c r="F314" s="20"/>
      <c r="G314" s="20"/>
      <c r="I314" s="3"/>
      <c r="J314" s="9"/>
      <c r="K314" s="24"/>
      <c r="L314" s="24"/>
      <c r="M314" s="20"/>
      <c r="N314" s="3"/>
      <c r="AD314" s="104"/>
    </row>
    <row r="315" spans="1:30" x14ac:dyDescent="0.25">
      <c r="A315" s="101"/>
      <c r="B315" s="17"/>
      <c r="C315" s="3"/>
      <c r="D315" s="3"/>
      <c r="E315" s="103"/>
      <c r="F315" s="20"/>
      <c r="G315" s="20"/>
      <c r="I315" s="3"/>
      <c r="J315" s="9"/>
      <c r="K315" s="24"/>
      <c r="L315" s="24"/>
      <c r="M315" s="20"/>
      <c r="N315" s="3"/>
      <c r="AD315" s="104"/>
    </row>
    <row r="316" spans="1:30" x14ac:dyDescent="0.25">
      <c r="A316" s="101"/>
      <c r="B316" s="17"/>
      <c r="C316" s="3"/>
      <c r="D316" s="3"/>
      <c r="E316" s="103"/>
      <c r="F316" s="20"/>
      <c r="G316" s="20"/>
      <c r="I316" s="3"/>
      <c r="J316" s="9"/>
      <c r="K316" s="24"/>
      <c r="L316" s="24"/>
      <c r="M316" s="20"/>
      <c r="N316" s="3"/>
      <c r="AD316" s="104"/>
    </row>
    <row r="317" spans="1:30" x14ac:dyDescent="0.25">
      <c r="A317" s="101"/>
      <c r="B317" s="17"/>
      <c r="C317" s="3"/>
      <c r="D317" s="3"/>
      <c r="E317" s="103"/>
      <c r="F317" s="20"/>
      <c r="G317" s="20"/>
      <c r="I317" s="3"/>
      <c r="J317" s="9"/>
      <c r="K317" s="24"/>
      <c r="L317" s="24"/>
      <c r="M317" s="20"/>
      <c r="N317" s="3"/>
      <c r="AD317" s="104"/>
    </row>
    <row r="318" spans="1:30" x14ac:dyDescent="0.25">
      <c r="A318" s="101"/>
      <c r="B318" s="17"/>
      <c r="C318" s="3"/>
      <c r="D318" s="3"/>
      <c r="E318" s="103"/>
      <c r="F318" s="20"/>
      <c r="G318" s="20"/>
      <c r="I318" s="3"/>
      <c r="J318" s="9"/>
      <c r="K318" s="24"/>
      <c r="L318" s="24"/>
      <c r="M318" s="20"/>
      <c r="N318" s="3"/>
      <c r="AD318" s="104"/>
    </row>
    <row r="319" spans="1:30" x14ac:dyDescent="0.25">
      <c r="A319" s="101"/>
      <c r="B319" s="17"/>
      <c r="C319" s="3"/>
      <c r="D319" s="3"/>
      <c r="E319" s="103"/>
      <c r="F319" s="20"/>
      <c r="G319" s="20"/>
      <c r="I319" s="3"/>
      <c r="J319" s="9"/>
      <c r="K319" s="24"/>
      <c r="L319" s="24"/>
      <c r="M319" s="20"/>
      <c r="N319" s="3"/>
      <c r="AD319" s="104"/>
    </row>
    <row r="320" spans="1:30" x14ac:dyDescent="0.25">
      <c r="A320" s="101"/>
      <c r="B320" s="17"/>
      <c r="C320" s="3"/>
      <c r="D320" s="3"/>
      <c r="E320" s="103"/>
      <c r="F320" s="20"/>
      <c r="G320" s="20"/>
      <c r="I320" s="3"/>
      <c r="J320" s="9"/>
      <c r="K320" s="24"/>
      <c r="L320" s="24"/>
      <c r="M320" s="20"/>
      <c r="N320" s="3"/>
      <c r="AD320" s="104"/>
    </row>
    <row r="321" spans="1:30" x14ac:dyDescent="0.25">
      <c r="A321" s="101"/>
      <c r="B321" s="17"/>
      <c r="C321" s="3"/>
      <c r="D321" s="3"/>
      <c r="E321" s="103"/>
      <c r="F321" s="20"/>
      <c r="G321" s="20"/>
      <c r="I321" s="3"/>
      <c r="J321" s="9"/>
      <c r="K321" s="24"/>
      <c r="L321" s="24"/>
      <c r="M321" s="20"/>
      <c r="N321" s="3"/>
      <c r="AD321" s="104"/>
    </row>
    <row r="322" spans="1:30" x14ac:dyDescent="0.25">
      <c r="A322" s="101"/>
      <c r="B322" s="17"/>
      <c r="C322" s="3"/>
      <c r="D322" s="3"/>
      <c r="E322" s="103"/>
      <c r="F322" s="20"/>
      <c r="G322" s="20"/>
      <c r="I322" s="3"/>
      <c r="J322" s="9"/>
      <c r="K322" s="24"/>
      <c r="L322" s="24"/>
      <c r="M322" s="20"/>
      <c r="N322" s="3"/>
      <c r="AD322" s="104"/>
    </row>
    <row r="323" spans="1:30" x14ac:dyDescent="0.25">
      <c r="A323" s="101"/>
      <c r="B323" s="17"/>
      <c r="C323" s="3"/>
      <c r="D323" s="3"/>
      <c r="E323" s="103"/>
      <c r="F323" s="20"/>
      <c r="G323" s="20"/>
      <c r="I323" s="3"/>
      <c r="J323" s="9"/>
      <c r="K323" s="24"/>
      <c r="L323" s="24"/>
      <c r="M323" s="20"/>
      <c r="N323" s="3"/>
      <c r="AD323" s="104"/>
    </row>
    <row r="324" spans="1:30" x14ac:dyDescent="0.25">
      <c r="A324" s="101"/>
      <c r="B324" s="17"/>
      <c r="C324" s="3"/>
      <c r="D324" s="3"/>
      <c r="E324" s="103"/>
      <c r="F324" s="20"/>
      <c r="G324" s="20"/>
      <c r="I324" s="3"/>
      <c r="J324" s="9"/>
      <c r="K324" s="24"/>
      <c r="L324" s="24"/>
      <c r="M324" s="20"/>
      <c r="N324" s="3"/>
      <c r="AD324" s="104"/>
    </row>
    <row r="325" spans="1:30" x14ac:dyDescent="0.25">
      <c r="A325" s="101"/>
      <c r="B325" s="17"/>
      <c r="C325" s="3"/>
      <c r="D325" s="3"/>
      <c r="E325" s="103"/>
      <c r="F325" s="20"/>
      <c r="G325" s="20"/>
      <c r="I325" s="3"/>
      <c r="J325" s="9"/>
      <c r="K325" s="24"/>
      <c r="L325" s="24"/>
      <c r="M325" s="20"/>
      <c r="N325" s="3"/>
      <c r="AD325" s="104"/>
    </row>
    <row r="326" spans="1:30" x14ac:dyDescent="0.25">
      <c r="A326" s="101"/>
      <c r="B326" s="17"/>
      <c r="C326" s="3"/>
      <c r="D326" s="3"/>
      <c r="E326" s="103"/>
      <c r="F326" s="20"/>
      <c r="G326" s="20"/>
      <c r="I326" s="3"/>
      <c r="J326" s="9"/>
      <c r="K326" s="24"/>
      <c r="L326" s="24"/>
      <c r="M326" s="20"/>
      <c r="N326" s="3"/>
      <c r="AD326" s="104"/>
    </row>
    <row r="327" spans="1:30" x14ac:dyDescent="0.25">
      <c r="A327" s="101"/>
      <c r="B327" s="17"/>
      <c r="C327" s="3"/>
      <c r="D327" s="3"/>
      <c r="E327" s="103"/>
      <c r="F327" s="20"/>
      <c r="G327" s="20"/>
      <c r="I327" s="3"/>
      <c r="J327" s="9"/>
      <c r="K327" s="24"/>
      <c r="L327" s="24"/>
      <c r="M327" s="20"/>
      <c r="N327" s="3"/>
      <c r="AD327" s="104"/>
    </row>
    <row r="328" spans="1:30" x14ac:dyDescent="0.25">
      <c r="A328" s="101"/>
      <c r="B328" s="17"/>
      <c r="C328" s="3"/>
      <c r="D328" s="3"/>
      <c r="E328" s="103"/>
      <c r="F328" s="20"/>
      <c r="G328" s="20"/>
      <c r="I328" s="3"/>
      <c r="J328" s="9"/>
      <c r="K328" s="24"/>
      <c r="L328" s="24"/>
      <c r="M328" s="20"/>
      <c r="N328" s="3"/>
      <c r="AD328" s="104"/>
    </row>
    <row r="329" spans="1:30" x14ac:dyDescent="0.25">
      <c r="A329" s="101"/>
      <c r="B329" s="17"/>
      <c r="C329" s="3"/>
      <c r="D329" s="3"/>
      <c r="E329" s="103"/>
      <c r="F329" s="20"/>
      <c r="G329" s="20"/>
      <c r="I329" s="3"/>
      <c r="J329" s="9"/>
      <c r="K329" s="24"/>
      <c r="L329" s="24"/>
      <c r="M329" s="20"/>
      <c r="N329" s="3"/>
      <c r="AD329" s="104"/>
    </row>
    <row r="330" spans="1:30" x14ac:dyDescent="0.25">
      <c r="A330" s="101"/>
      <c r="B330" s="17"/>
      <c r="C330" s="3"/>
      <c r="D330" s="3"/>
      <c r="E330" s="103"/>
      <c r="F330" s="20"/>
      <c r="G330" s="20"/>
      <c r="I330" s="3"/>
      <c r="J330" s="9"/>
      <c r="K330" s="24"/>
      <c r="L330" s="24"/>
      <c r="M330" s="20"/>
      <c r="N330" s="3"/>
      <c r="AD330" s="104"/>
    </row>
    <row r="331" spans="1:30" x14ac:dyDescent="0.25">
      <c r="A331" s="101"/>
      <c r="B331" s="17"/>
      <c r="C331" s="3"/>
      <c r="D331" s="3"/>
      <c r="E331" s="103"/>
      <c r="F331" s="20"/>
      <c r="G331" s="20"/>
      <c r="I331" s="3"/>
      <c r="J331" s="9"/>
      <c r="K331" s="24"/>
      <c r="L331" s="24"/>
      <c r="M331" s="20"/>
      <c r="N331" s="3"/>
      <c r="AD331" s="104"/>
    </row>
    <row r="332" spans="1:30" x14ac:dyDescent="0.25">
      <c r="A332" s="101"/>
      <c r="B332" s="17"/>
      <c r="C332" s="3"/>
      <c r="D332" s="3"/>
      <c r="E332" s="103"/>
      <c r="F332" s="20"/>
      <c r="G332" s="20"/>
      <c r="I332" s="3"/>
      <c r="J332" s="9"/>
      <c r="K332" s="24"/>
      <c r="L332" s="24"/>
      <c r="M332" s="20"/>
      <c r="N332" s="3"/>
      <c r="AD332" s="104"/>
    </row>
    <row r="333" spans="1:30" x14ac:dyDescent="0.25">
      <c r="A333" s="101"/>
      <c r="B333" s="17"/>
      <c r="C333" s="3"/>
      <c r="D333" s="3"/>
      <c r="E333" s="103"/>
      <c r="F333" s="20"/>
      <c r="G333" s="20"/>
      <c r="I333" s="3"/>
      <c r="J333" s="9"/>
      <c r="K333" s="24"/>
      <c r="L333" s="24"/>
      <c r="M333" s="20"/>
      <c r="N333" s="3"/>
      <c r="AD333" s="104"/>
    </row>
    <row r="334" spans="1:30" x14ac:dyDescent="0.25">
      <c r="A334" s="101"/>
      <c r="B334" s="17"/>
      <c r="C334" s="3"/>
      <c r="D334" s="3"/>
      <c r="E334" s="103"/>
      <c r="F334" s="20"/>
      <c r="G334" s="20"/>
      <c r="I334" s="3"/>
      <c r="J334" s="9"/>
      <c r="K334" s="24"/>
      <c r="L334" s="24"/>
      <c r="M334" s="20"/>
      <c r="N334" s="3"/>
      <c r="AD334" s="104"/>
    </row>
    <row r="335" spans="1:30" x14ac:dyDescent="0.25">
      <c r="A335" s="101"/>
      <c r="B335" s="17"/>
      <c r="C335" s="3"/>
      <c r="D335" s="3"/>
      <c r="E335" s="103"/>
      <c r="F335" s="20"/>
      <c r="G335" s="20"/>
      <c r="I335" s="3"/>
      <c r="J335" s="9"/>
      <c r="K335" s="24"/>
      <c r="L335" s="24"/>
      <c r="M335" s="20"/>
      <c r="N335" s="3"/>
      <c r="AD335" s="104"/>
    </row>
    <row r="336" spans="1:30" x14ac:dyDescent="0.25">
      <c r="A336" s="101"/>
      <c r="B336" s="17"/>
      <c r="C336" s="3"/>
      <c r="D336" s="3"/>
      <c r="E336" s="103"/>
      <c r="F336" s="20"/>
      <c r="G336" s="20"/>
      <c r="I336" s="3"/>
      <c r="J336" s="9"/>
      <c r="K336" s="24"/>
      <c r="L336" s="24"/>
      <c r="M336" s="20"/>
      <c r="N336" s="3"/>
      <c r="AD336" s="104"/>
    </row>
    <row r="337" spans="1:30" x14ac:dyDescent="0.25">
      <c r="A337" s="101"/>
      <c r="B337" s="17"/>
      <c r="C337" s="3"/>
      <c r="D337" s="3"/>
      <c r="E337" s="103"/>
      <c r="F337" s="20"/>
      <c r="G337" s="20"/>
      <c r="I337" s="3"/>
      <c r="J337" s="9"/>
      <c r="K337" s="24"/>
      <c r="L337" s="24"/>
      <c r="M337" s="20"/>
      <c r="N337" s="3"/>
      <c r="AD337" s="104"/>
    </row>
    <row r="338" spans="1:30" x14ac:dyDescent="0.25">
      <c r="A338" s="101"/>
      <c r="B338" s="17"/>
      <c r="C338" s="3"/>
      <c r="D338" s="3"/>
      <c r="E338" s="103"/>
      <c r="F338" s="20"/>
      <c r="G338" s="20"/>
      <c r="I338" s="3"/>
      <c r="J338" s="9"/>
      <c r="K338" s="24"/>
      <c r="L338" s="24"/>
      <c r="M338" s="20"/>
      <c r="N338" s="3"/>
      <c r="AD338" s="104"/>
    </row>
    <row r="339" spans="1:30" x14ac:dyDescent="0.25">
      <c r="A339" s="101"/>
      <c r="B339" s="17"/>
      <c r="C339" s="3"/>
      <c r="D339" s="3"/>
      <c r="E339" s="103"/>
      <c r="F339" s="20"/>
      <c r="G339" s="20"/>
      <c r="I339" s="3"/>
      <c r="J339" s="9"/>
      <c r="K339" s="24"/>
      <c r="L339" s="24"/>
      <c r="M339" s="20"/>
      <c r="N339" s="3"/>
      <c r="AD339" s="104"/>
    </row>
    <row r="340" spans="1:30" x14ac:dyDescent="0.25">
      <c r="A340" s="101"/>
      <c r="B340" s="17"/>
      <c r="C340" s="3"/>
      <c r="D340" s="3"/>
      <c r="E340" s="103"/>
      <c r="F340" s="20"/>
      <c r="G340" s="20"/>
      <c r="I340" s="3"/>
      <c r="J340" s="9"/>
      <c r="K340" s="24"/>
      <c r="L340" s="24"/>
      <c r="M340" s="20"/>
      <c r="N340" s="3"/>
      <c r="AD340" s="104"/>
    </row>
    <row r="341" spans="1:30" x14ac:dyDescent="0.25">
      <c r="A341" s="101"/>
      <c r="B341" s="17"/>
      <c r="C341" s="3"/>
      <c r="D341" s="3"/>
      <c r="E341" s="103"/>
      <c r="F341" s="20"/>
      <c r="G341" s="20"/>
      <c r="I341" s="3"/>
      <c r="J341" s="9"/>
      <c r="K341" s="24"/>
      <c r="L341" s="24"/>
      <c r="M341" s="20"/>
      <c r="N341" s="3"/>
      <c r="AD341" s="104"/>
    </row>
    <row r="342" spans="1:30" x14ac:dyDescent="0.25">
      <c r="A342" s="101"/>
      <c r="B342" s="17"/>
      <c r="C342" s="3"/>
      <c r="D342" s="3"/>
      <c r="E342" s="103"/>
      <c r="F342" s="20"/>
      <c r="G342" s="20"/>
      <c r="I342" s="3"/>
      <c r="J342" s="9"/>
      <c r="K342" s="24"/>
      <c r="L342" s="24"/>
      <c r="M342" s="20"/>
      <c r="N342" s="3"/>
      <c r="AD342" s="104"/>
    </row>
    <row r="343" spans="1:30" x14ac:dyDescent="0.25">
      <c r="A343" s="101"/>
      <c r="B343" s="17"/>
      <c r="C343" s="3"/>
      <c r="D343" s="3"/>
      <c r="E343" s="103"/>
      <c r="F343" s="20"/>
      <c r="G343" s="20"/>
      <c r="I343" s="3"/>
      <c r="J343" s="9"/>
      <c r="K343" s="24"/>
      <c r="L343" s="24"/>
      <c r="M343" s="20"/>
      <c r="N343" s="3"/>
      <c r="AD343" s="104"/>
    </row>
    <row r="344" spans="1:30" x14ac:dyDescent="0.25">
      <c r="A344" s="101"/>
      <c r="B344" s="17"/>
      <c r="C344" s="3"/>
      <c r="D344" s="3"/>
      <c r="E344" s="103"/>
      <c r="F344" s="20"/>
      <c r="G344" s="20"/>
      <c r="I344" s="3"/>
      <c r="J344" s="9"/>
      <c r="K344" s="24"/>
      <c r="L344" s="24"/>
      <c r="M344" s="20"/>
      <c r="N344" s="3"/>
      <c r="AD344" s="104"/>
    </row>
    <row r="345" spans="1:30" x14ac:dyDescent="0.25">
      <c r="A345" s="101"/>
      <c r="B345" s="17"/>
      <c r="C345" s="3"/>
      <c r="D345" s="3"/>
      <c r="E345" s="103"/>
      <c r="F345" s="20"/>
      <c r="G345" s="20"/>
      <c r="I345" s="3"/>
      <c r="J345" s="9"/>
      <c r="K345" s="24"/>
      <c r="L345" s="24"/>
      <c r="M345" s="20"/>
      <c r="N345" s="3"/>
      <c r="AD345" s="104"/>
    </row>
    <row r="346" spans="1:30" x14ac:dyDescent="0.25">
      <c r="A346" s="101"/>
      <c r="B346" s="17"/>
      <c r="C346" s="3"/>
      <c r="D346" s="3"/>
      <c r="E346" s="103"/>
      <c r="F346" s="20"/>
      <c r="G346" s="20"/>
      <c r="I346" s="3"/>
      <c r="J346" s="9"/>
      <c r="K346" s="24"/>
      <c r="L346" s="24"/>
      <c r="M346" s="20"/>
      <c r="N346" s="3"/>
      <c r="AD346" s="104"/>
    </row>
    <row r="347" spans="1:30" x14ac:dyDescent="0.25">
      <c r="A347" s="101"/>
      <c r="B347" s="17"/>
      <c r="C347" s="3"/>
      <c r="D347" s="3"/>
      <c r="E347" s="103"/>
      <c r="F347" s="20"/>
      <c r="G347" s="20"/>
      <c r="I347" s="3"/>
      <c r="J347" s="9"/>
      <c r="K347" s="24"/>
      <c r="L347" s="24"/>
      <c r="M347" s="20"/>
      <c r="N347" s="3"/>
      <c r="AD347" s="104"/>
    </row>
    <row r="348" spans="1:30" x14ac:dyDescent="0.25">
      <c r="A348" s="101"/>
      <c r="B348" s="17"/>
      <c r="C348" s="3"/>
      <c r="D348" s="3"/>
      <c r="E348" s="103"/>
      <c r="F348" s="20"/>
      <c r="G348" s="20"/>
      <c r="I348" s="3"/>
      <c r="J348" s="9"/>
      <c r="K348" s="24"/>
      <c r="L348" s="24"/>
      <c r="M348" s="20"/>
      <c r="N348" s="3"/>
      <c r="AD348" s="104"/>
    </row>
    <row r="349" spans="1:30" x14ac:dyDescent="0.25">
      <c r="A349" s="101"/>
      <c r="B349" s="17"/>
      <c r="C349" s="3"/>
      <c r="D349" s="3"/>
      <c r="E349" s="103"/>
      <c r="F349" s="20"/>
      <c r="G349" s="20"/>
      <c r="I349" s="3"/>
      <c r="J349" s="9"/>
      <c r="K349" s="24"/>
      <c r="L349" s="24"/>
      <c r="M349" s="20"/>
      <c r="N349" s="3"/>
      <c r="AD349" s="104"/>
    </row>
    <row r="350" spans="1:30" x14ac:dyDescent="0.25">
      <c r="A350" s="101"/>
      <c r="B350" s="17"/>
      <c r="C350" s="3"/>
      <c r="D350" s="3"/>
      <c r="E350" s="103"/>
      <c r="F350" s="20"/>
      <c r="G350" s="20"/>
      <c r="I350" s="3"/>
      <c r="J350" s="9"/>
      <c r="K350" s="24"/>
      <c r="L350" s="24"/>
      <c r="M350" s="20"/>
      <c r="N350" s="3"/>
      <c r="AD350" s="104"/>
    </row>
    <row r="351" spans="1:30" x14ac:dyDescent="0.25">
      <c r="A351" s="101"/>
      <c r="B351" s="17"/>
      <c r="C351" s="3"/>
      <c r="D351" s="3"/>
      <c r="E351" s="103"/>
      <c r="F351" s="20"/>
      <c r="G351" s="20"/>
      <c r="I351" s="3"/>
      <c r="J351" s="9"/>
      <c r="K351" s="24"/>
      <c r="L351" s="24"/>
      <c r="M351" s="20"/>
      <c r="N351" s="3"/>
      <c r="AD351" s="104"/>
    </row>
    <row r="352" spans="1:30" x14ac:dyDescent="0.25">
      <c r="A352" s="101"/>
      <c r="B352" s="17"/>
      <c r="C352" s="3"/>
      <c r="D352" s="3"/>
      <c r="E352" s="103"/>
      <c r="F352" s="20"/>
      <c r="G352" s="20"/>
      <c r="I352" s="3"/>
      <c r="J352" s="9"/>
      <c r="K352" s="24"/>
      <c r="L352" s="24"/>
      <c r="M352" s="20"/>
      <c r="N352" s="3"/>
      <c r="AD352" s="104"/>
    </row>
    <row r="353" spans="1:30" x14ac:dyDescent="0.25">
      <c r="A353" s="101"/>
      <c r="B353" s="17"/>
      <c r="C353" s="3"/>
      <c r="D353" s="3"/>
      <c r="E353" s="103"/>
      <c r="F353" s="20"/>
      <c r="G353" s="20"/>
      <c r="I353" s="3"/>
      <c r="J353" s="9"/>
      <c r="K353" s="24"/>
      <c r="L353" s="24"/>
      <c r="M353" s="20"/>
      <c r="N353" s="3"/>
      <c r="AD353" s="104"/>
    </row>
    <row r="354" spans="1:30" x14ac:dyDescent="0.25">
      <c r="A354" s="101"/>
      <c r="B354" s="17"/>
      <c r="C354" s="3"/>
      <c r="D354" s="3"/>
      <c r="E354" s="103"/>
      <c r="F354" s="20"/>
      <c r="G354" s="20"/>
      <c r="I354" s="3"/>
      <c r="J354" s="9"/>
      <c r="K354" s="24"/>
      <c r="L354" s="24"/>
      <c r="M354" s="20"/>
      <c r="N354" s="3"/>
      <c r="AD354" s="104"/>
    </row>
    <row r="355" spans="1:30" x14ac:dyDescent="0.25">
      <c r="A355" s="101"/>
      <c r="B355" s="17"/>
      <c r="C355" s="3"/>
      <c r="D355" s="3"/>
      <c r="E355" s="103"/>
      <c r="F355" s="20"/>
      <c r="G355" s="20"/>
      <c r="I355" s="3"/>
      <c r="J355" s="9"/>
      <c r="K355" s="24"/>
      <c r="L355" s="24"/>
      <c r="M355" s="20"/>
      <c r="N355" s="3"/>
      <c r="AD355" s="104"/>
    </row>
    <row r="356" spans="1:30" x14ac:dyDescent="0.25">
      <c r="A356" s="101"/>
      <c r="B356" s="17"/>
      <c r="C356" s="3"/>
      <c r="D356" s="3"/>
      <c r="E356" s="103"/>
      <c r="F356" s="20"/>
      <c r="G356" s="20"/>
      <c r="I356" s="3"/>
      <c r="J356" s="9"/>
      <c r="K356" s="24"/>
      <c r="L356" s="24"/>
      <c r="M356" s="20"/>
      <c r="N356" s="3"/>
      <c r="AD356" s="104"/>
    </row>
    <row r="357" spans="1:30" x14ac:dyDescent="0.25">
      <c r="A357" s="101"/>
      <c r="B357" s="17"/>
      <c r="C357" s="3"/>
      <c r="D357" s="3"/>
      <c r="E357" s="103"/>
      <c r="F357" s="20"/>
      <c r="G357" s="20"/>
      <c r="I357" s="3"/>
      <c r="J357" s="9"/>
      <c r="K357" s="24"/>
      <c r="L357" s="24"/>
      <c r="M357" s="20"/>
      <c r="N357" s="3"/>
      <c r="AD357" s="104"/>
    </row>
    <row r="358" spans="1:30" x14ac:dyDescent="0.25">
      <c r="A358" s="101"/>
      <c r="B358" s="17"/>
      <c r="C358" s="3"/>
      <c r="D358" s="3"/>
      <c r="E358" s="103"/>
      <c r="F358" s="20"/>
      <c r="G358" s="20"/>
      <c r="I358" s="3"/>
      <c r="J358" s="9"/>
      <c r="K358" s="24"/>
      <c r="L358" s="24"/>
      <c r="M358" s="20"/>
      <c r="N358" s="3"/>
      <c r="AD358" s="104"/>
    </row>
    <row r="359" spans="1:30" x14ac:dyDescent="0.25">
      <c r="A359" s="101"/>
      <c r="B359" s="17"/>
      <c r="C359" s="3"/>
      <c r="D359" s="3"/>
      <c r="E359" s="103"/>
      <c r="F359" s="20"/>
      <c r="G359" s="20"/>
      <c r="I359" s="3"/>
      <c r="J359" s="9"/>
      <c r="K359" s="24"/>
      <c r="L359" s="24"/>
      <c r="M359" s="20"/>
      <c r="N359" s="3"/>
      <c r="AD359" s="104"/>
    </row>
    <row r="360" spans="1:30" x14ac:dyDescent="0.25">
      <c r="A360" s="101"/>
      <c r="B360" s="17"/>
      <c r="C360" s="3"/>
      <c r="D360" s="3"/>
      <c r="E360" s="103"/>
      <c r="F360" s="20"/>
      <c r="G360" s="20"/>
      <c r="I360" s="3"/>
      <c r="J360" s="9"/>
      <c r="K360" s="24"/>
      <c r="L360" s="24"/>
      <c r="M360" s="20"/>
      <c r="N360" s="3"/>
      <c r="AD360" s="104"/>
    </row>
    <row r="361" spans="1:30" x14ac:dyDescent="0.25">
      <c r="A361" s="101"/>
      <c r="B361" s="17"/>
      <c r="C361" s="3"/>
      <c r="D361" s="3"/>
      <c r="E361" s="103"/>
      <c r="F361" s="20"/>
      <c r="G361" s="20"/>
      <c r="I361" s="3"/>
      <c r="J361" s="9"/>
      <c r="K361" s="24"/>
      <c r="L361" s="24"/>
      <c r="M361" s="20"/>
      <c r="N361" s="3"/>
      <c r="AD361" s="104"/>
    </row>
    <row r="362" spans="1:30" x14ac:dyDescent="0.25">
      <c r="A362" s="101"/>
      <c r="B362" s="17"/>
      <c r="C362" s="3"/>
      <c r="D362" s="3"/>
      <c r="E362" s="103"/>
      <c r="F362" s="20"/>
      <c r="G362" s="20"/>
      <c r="I362" s="3"/>
      <c r="J362" s="9"/>
      <c r="K362" s="24"/>
      <c r="L362" s="24"/>
      <c r="M362" s="20"/>
      <c r="N362" s="3"/>
      <c r="AD362" s="104"/>
    </row>
    <row r="363" spans="1:30" x14ac:dyDescent="0.25">
      <c r="A363" s="101"/>
      <c r="B363" s="17"/>
      <c r="C363" s="3"/>
      <c r="D363" s="3"/>
      <c r="E363" s="103"/>
      <c r="F363" s="20"/>
      <c r="G363" s="20"/>
      <c r="I363" s="3"/>
      <c r="J363" s="9"/>
      <c r="K363" s="24"/>
      <c r="L363" s="24"/>
      <c r="M363" s="20"/>
      <c r="N363" s="3"/>
      <c r="AD363" s="104"/>
    </row>
    <row r="364" spans="1:30" x14ac:dyDescent="0.25">
      <c r="A364" s="101"/>
      <c r="B364" s="17"/>
      <c r="C364" s="3"/>
      <c r="D364" s="3"/>
      <c r="E364" s="103"/>
      <c r="F364" s="20"/>
      <c r="G364" s="20"/>
      <c r="I364" s="3"/>
      <c r="J364" s="9"/>
      <c r="K364" s="24"/>
      <c r="L364" s="24"/>
      <c r="M364" s="20"/>
      <c r="N364" s="3"/>
      <c r="AD364" s="104"/>
    </row>
    <row r="365" spans="1:30" x14ac:dyDescent="0.25">
      <c r="A365" s="101"/>
      <c r="B365" s="17"/>
      <c r="C365" s="3"/>
      <c r="D365" s="3"/>
      <c r="E365" s="103"/>
      <c r="F365" s="20"/>
      <c r="G365" s="20"/>
      <c r="I365" s="3"/>
      <c r="J365" s="9"/>
      <c r="K365" s="24"/>
      <c r="L365" s="24"/>
      <c r="M365" s="20"/>
      <c r="N365" s="3"/>
      <c r="AD365" s="104"/>
    </row>
    <row r="366" spans="1:30" x14ac:dyDescent="0.25">
      <c r="A366" s="101"/>
      <c r="B366" s="17"/>
      <c r="C366" s="3"/>
      <c r="D366" s="3"/>
      <c r="E366" s="103"/>
      <c r="F366" s="20"/>
      <c r="G366" s="20"/>
      <c r="I366" s="3"/>
      <c r="J366" s="9"/>
      <c r="K366" s="24"/>
      <c r="L366" s="24"/>
      <c r="M366" s="20"/>
      <c r="N366" s="3"/>
      <c r="AD366" s="104"/>
    </row>
    <row r="367" spans="1:30" x14ac:dyDescent="0.25">
      <c r="A367" s="101"/>
      <c r="B367" s="17"/>
      <c r="C367" s="3"/>
      <c r="D367" s="3"/>
      <c r="E367" s="103"/>
      <c r="F367" s="20"/>
      <c r="G367" s="20"/>
      <c r="I367" s="3"/>
      <c r="J367" s="9"/>
      <c r="K367" s="24"/>
      <c r="L367" s="24"/>
      <c r="M367" s="20"/>
      <c r="N367" s="3"/>
      <c r="AD367" s="104"/>
    </row>
    <row r="368" spans="1:30" x14ac:dyDescent="0.25">
      <c r="A368" s="101"/>
      <c r="B368" s="17"/>
      <c r="C368" s="3"/>
      <c r="D368" s="3"/>
      <c r="E368" s="103"/>
      <c r="F368" s="20"/>
      <c r="G368" s="20"/>
      <c r="I368" s="3"/>
      <c r="J368" s="9"/>
      <c r="K368" s="24"/>
      <c r="L368" s="24"/>
      <c r="M368" s="20"/>
      <c r="N368" s="3"/>
      <c r="AD368" s="104"/>
    </row>
    <row r="369" spans="1:30" x14ac:dyDescent="0.25">
      <c r="A369" s="101"/>
      <c r="B369" s="17"/>
      <c r="C369" s="3"/>
      <c r="D369" s="3"/>
      <c r="E369" s="103"/>
      <c r="F369" s="20"/>
      <c r="G369" s="20"/>
      <c r="I369" s="3"/>
      <c r="J369" s="9"/>
      <c r="K369" s="24"/>
      <c r="L369" s="24"/>
      <c r="M369" s="20"/>
      <c r="N369" s="3"/>
      <c r="AD369" s="104"/>
    </row>
    <row r="370" spans="1:30" x14ac:dyDescent="0.25">
      <c r="A370" s="101"/>
      <c r="B370" s="17"/>
      <c r="C370" s="3"/>
      <c r="D370" s="3"/>
      <c r="E370" s="103"/>
      <c r="F370" s="20"/>
      <c r="G370" s="20"/>
      <c r="I370" s="3"/>
      <c r="J370" s="9"/>
      <c r="K370" s="24"/>
      <c r="L370" s="24"/>
      <c r="M370" s="20"/>
      <c r="N370" s="3"/>
      <c r="AD370" s="104"/>
    </row>
    <row r="371" spans="1:30" x14ac:dyDescent="0.25">
      <c r="A371" s="101"/>
      <c r="B371" s="17"/>
      <c r="C371" s="3"/>
      <c r="D371" s="3"/>
      <c r="E371" s="103"/>
      <c r="F371" s="20"/>
      <c r="G371" s="20"/>
      <c r="I371" s="3"/>
      <c r="J371" s="9"/>
      <c r="K371" s="24"/>
      <c r="L371" s="24"/>
      <c r="M371" s="20"/>
      <c r="N371" s="3"/>
      <c r="AD371" s="104"/>
    </row>
    <row r="372" spans="1:30" x14ac:dyDescent="0.25">
      <c r="A372" s="101"/>
      <c r="B372" s="17"/>
      <c r="C372" s="3"/>
      <c r="D372" s="3"/>
      <c r="E372" s="103"/>
      <c r="F372" s="20"/>
      <c r="G372" s="20"/>
      <c r="I372" s="3"/>
      <c r="J372" s="9"/>
      <c r="K372" s="24"/>
      <c r="L372" s="24"/>
      <c r="M372" s="20"/>
      <c r="N372" s="3"/>
      <c r="AD372" s="104"/>
    </row>
    <row r="373" spans="1:30" x14ac:dyDescent="0.25">
      <c r="A373" s="101"/>
      <c r="B373" s="17"/>
      <c r="C373" s="3"/>
      <c r="D373" s="3"/>
      <c r="E373" s="103"/>
      <c r="F373" s="20"/>
      <c r="G373" s="20"/>
      <c r="I373" s="3"/>
      <c r="J373" s="9"/>
      <c r="K373" s="24"/>
      <c r="L373" s="24"/>
      <c r="M373" s="20"/>
      <c r="N373" s="3"/>
      <c r="AD373" s="104"/>
    </row>
    <row r="374" spans="1:30" x14ac:dyDescent="0.25">
      <c r="A374" s="101"/>
      <c r="B374" s="17"/>
      <c r="C374" s="3"/>
      <c r="D374" s="3"/>
      <c r="E374" s="103"/>
      <c r="F374" s="20"/>
      <c r="G374" s="20"/>
      <c r="I374" s="3"/>
      <c r="J374" s="9"/>
      <c r="K374" s="24"/>
      <c r="L374" s="24"/>
      <c r="M374" s="20"/>
      <c r="N374" s="3"/>
      <c r="AD374" s="104"/>
    </row>
    <row r="375" spans="1:30" x14ac:dyDescent="0.25">
      <c r="A375" s="101"/>
      <c r="B375" s="17"/>
      <c r="C375" s="3"/>
      <c r="D375" s="3"/>
      <c r="E375" s="103"/>
      <c r="F375" s="20"/>
      <c r="G375" s="20"/>
      <c r="I375" s="3"/>
      <c r="J375" s="9"/>
      <c r="K375" s="24"/>
      <c r="L375" s="24"/>
      <c r="M375" s="20"/>
      <c r="N375" s="3"/>
      <c r="AD375" s="104"/>
    </row>
    <row r="376" spans="1:30" x14ac:dyDescent="0.25">
      <c r="A376" s="101"/>
      <c r="B376" s="17"/>
      <c r="C376" s="3"/>
      <c r="D376" s="3"/>
      <c r="E376" s="103"/>
      <c r="F376" s="20"/>
      <c r="G376" s="20"/>
      <c r="I376" s="3"/>
      <c r="J376" s="9"/>
      <c r="K376" s="24"/>
      <c r="L376" s="24"/>
      <c r="M376" s="20"/>
      <c r="N376" s="3"/>
      <c r="AD376" s="104"/>
    </row>
    <row r="377" spans="1:30" x14ac:dyDescent="0.25">
      <c r="A377" s="101"/>
      <c r="B377" s="17"/>
      <c r="C377" s="3"/>
      <c r="D377" s="3"/>
      <c r="E377" s="103"/>
      <c r="F377" s="20"/>
      <c r="G377" s="20"/>
      <c r="I377" s="3"/>
      <c r="J377" s="9"/>
      <c r="K377" s="24"/>
      <c r="L377" s="24"/>
      <c r="M377" s="20"/>
      <c r="N377" s="3"/>
      <c r="AD377" s="104"/>
    </row>
    <row r="378" spans="1:30" x14ac:dyDescent="0.25">
      <c r="A378" s="101"/>
      <c r="B378" s="17"/>
      <c r="C378" s="3"/>
      <c r="D378" s="3"/>
      <c r="E378" s="103"/>
      <c r="F378" s="20"/>
      <c r="G378" s="20"/>
      <c r="I378" s="3"/>
      <c r="J378" s="9"/>
      <c r="K378" s="24"/>
      <c r="L378" s="24"/>
      <c r="M378" s="20"/>
      <c r="N378" s="3"/>
      <c r="AD378" s="104"/>
    </row>
    <row r="379" spans="1:30" x14ac:dyDescent="0.25">
      <c r="A379" s="101"/>
      <c r="B379" s="17"/>
      <c r="C379" s="3"/>
      <c r="D379" s="3"/>
      <c r="E379" s="103"/>
      <c r="F379" s="20"/>
      <c r="G379" s="20"/>
      <c r="I379" s="3"/>
      <c r="J379" s="9"/>
      <c r="K379" s="24"/>
      <c r="L379" s="24"/>
      <c r="M379" s="20"/>
      <c r="N379" s="3"/>
      <c r="AD379" s="104"/>
    </row>
    <row r="380" spans="1:30" x14ac:dyDescent="0.25">
      <c r="A380" s="101"/>
      <c r="B380" s="17"/>
      <c r="C380" s="3"/>
      <c r="D380" s="3"/>
      <c r="E380" s="103"/>
      <c r="F380" s="20"/>
      <c r="G380" s="20"/>
      <c r="I380" s="3"/>
      <c r="J380" s="9"/>
      <c r="K380" s="24"/>
      <c r="L380" s="24"/>
      <c r="M380" s="20"/>
      <c r="N380" s="3"/>
      <c r="AD380" s="104"/>
    </row>
    <row r="381" spans="1:30" x14ac:dyDescent="0.25">
      <c r="A381" s="101"/>
      <c r="B381" s="17"/>
      <c r="C381" s="3"/>
      <c r="D381" s="3"/>
      <c r="E381" s="103"/>
      <c r="F381" s="20"/>
      <c r="G381" s="20"/>
      <c r="I381" s="3"/>
      <c r="J381" s="9"/>
      <c r="K381" s="24"/>
      <c r="L381" s="24"/>
      <c r="M381" s="20"/>
      <c r="N381" s="3"/>
      <c r="AD381" s="104"/>
    </row>
    <row r="382" spans="1:30" x14ac:dyDescent="0.25">
      <c r="A382" s="101"/>
      <c r="B382" s="17"/>
      <c r="C382" s="3"/>
      <c r="D382" s="3"/>
      <c r="E382" s="103"/>
      <c r="F382" s="20"/>
      <c r="G382" s="20"/>
      <c r="I382" s="3"/>
      <c r="J382" s="9"/>
      <c r="K382" s="24"/>
      <c r="L382" s="24"/>
      <c r="M382" s="20"/>
      <c r="N382" s="3"/>
      <c r="AD382" s="104"/>
    </row>
    <row r="383" spans="1:30" x14ac:dyDescent="0.25">
      <c r="A383" s="101"/>
      <c r="B383" s="17"/>
      <c r="C383" s="3"/>
      <c r="D383" s="3"/>
      <c r="E383" s="103"/>
      <c r="F383" s="20"/>
      <c r="G383" s="20"/>
      <c r="I383" s="3"/>
      <c r="J383" s="9"/>
      <c r="K383" s="24"/>
      <c r="L383" s="24"/>
      <c r="M383" s="20"/>
      <c r="N383" s="3"/>
      <c r="AD383" s="104"/>
    </row>
    <row r="384" spans="1:30" x14ac:dyDescent="0.25">
      <c r="A384" s="101"/>
      <c r="B384" s="17"/>
      <c r="C384" s="3"/>
      <c r="D384" s="3"/>
      <c r="E384" s="103"/>
      <c r="F384" s="20"/>
      <c r="G384" s="20"/>
      <c r="I384" s="3"/>
      <c r="J384" s="9"/>
      <c r="K384" s="24"/>
      <c r="L384" s="24"/>
      <c r="M384" s="20"/>
      <c r="N384" s="3"/>
      <c r="AD384" s="104"/>
    </row>
    <row r="385" spans="1:30" x14ac:dyDescent="0.25">
      <c r="A385" s="101"/>
      <c r="B385" s="17"/>
      <c r="C385" s="3"/>
      <c r="D385" s="3"/>
      <c r="E385" s="103"/>
      <c r="F385" s="20"/>
      <c r="G385" s="20"/>
      <c r="I385" s="3"/>
      <c r="J385" s="9"/>
      <c r="K385" s="24"/>
      <c r="L385" s="24"/>
      <c r="M385" s="20"/>
      <c r="N385" s="3"/>
      <c r="AD385" s="104"/>
    </row>
    <row r="386" spans="1:30" x14ac:dyDescent="0.25">
      <c r="A386" s="101"/>
      <c r="B386" s="17"/>
      <c r="C386" s="3"/>
      <c r="D386" s="3"/>
      <c r="E386" s="103"/>
      <c r="F386" s="20"/>
      <c r="G386" s="20"/>
      <c r="I386" s="3"/>
      <c r="J386" s="9"/>
      <c r="K386" s="24"/>
      <c r="L386" s="24"/>
      <c r="M386" s="20"/>
      <c r="N386" s="3"/>
      <c r="AD386" s="104"/>
    </row>
    <row r="387" spans="1:30" x14ac:dyDescent="0.25">
      <c r="A387" s="101"/>
      <c r="B387" s="17"/>
      <c r="C387" s="3"/>
      <c r="D387" s="3"/>
      <c r="E387" s="103"/>
      <c r="F387" s="20"/>
      <c r="G387" s="20"/>
      <c r="I387" s="3"/>
      <c r="J387" s="9"/>
      <c r="K387" s="24"/>
      <c r="L387" s="24"/>
      <c r="M387" s="20"/>
      <c r="N387" s="3"/>
      <c r="AD387" s="104"/>
    </row>
    <row r="388" spans="1:30" x14ac:dyDescent="0.25">
      <c r="A388" s="101"/>
      <c r="B388" s="17"/>
      <c r="C388" s="3"/>
      <c r="D388" s="3"/>
      <c r="E388" s="103"/>
      <c r="F388" s="20"/>
      <c r="G388" s="20"/>
      <c r="I388" s="3"/>
      <c r="J388" s="9"/>
      <c r="K388" s="24"/>
      <c r="L388" s="24"/>
      <c r="M388" s="20"/>
      <c r="N388" s="3"/>
      <c r="AD388" s="104"/>
    </row>
    <row r="389" spans="1:30" x14ac:dyDescent="0.25">
      <c r="A389" s="101"/>
      <c r="B389" s="17"/>
      <c r="C389" s="3"/>
      <c r="D389" s="3"/>
      <c r="E389" s="103"/>
      <c r="F389" s="20"/>
      <c r="G389" s="20"/>
      <c r="I389" s="3"/>
      <c r="J389" s="9"/>
      <c r="K389" s="24"/>
      <c r="L389" s="24"/>
      <c r="M389" s="20"/>
      <c r="N389" s="3"/>
      <c r="AD389" s="104"/>
    </row>
    <row r="390" spans="1:30" x14ac:dyDescent="0.25">
      <c r="A390" s="101"/>
      <c r="B390" s="17"/>
      <c r="C390" s="3"/>
      <c r="D390" s="3"/>
      <c r="E390" s="103"/>
      <c r="F390" s="20"/>
      <c r="G390" s="20"/>
      <c r="I390" s="3"/>
      <c r="J390" s="9"/>
      <c r="K390" s="24"/>
      <c r="L390" s="24"/>
      <c r="M390" s="20"/>
      <c r="N390" s="3"/>
      <c r="AD390" s="104"/>
    </row>
    <row r="391" spans="1:30" x14ac:dyDescent="0.25">
      <c r="A391" s="101"/>
      <c r="B391" s="17"/>
      <c r="C391" s="3"/>
      <c r="D391" s="3"/>
      <c r="E391" s="103"/>
      <c r="F391" s="20"/>
      <c r="G391" s="20"/>
      <c r="I391" s="3"/>
      <c r="J391" s="9"/>
      <c r="K391" s="24"/>
      <c r="L391" s="24"/>
      <c r="M391" s="20"/>
      <c r="N391" s="3"/>
      <c r="AD391" s="104"/>
    </row>
    <row r="392" spans="1:30" x14ac:dyDescent="0.25">
      <c r="A392" s="101"/>
      <c r="B392" s="17"/>
      <c r="C392" s="3"/>
      <c r="D392" s="3"/>
      <c r="E392" s="103"/>
      <c r="F392" s="20"/>
      <c r="G392" s="20"/>
      <c r="I392" s="3"/>
      <c r="J392" s="9"/>
      <c r="K392" s="24"/>
      <c r="L392" s="24"/>
      <c r="M392" s="20"/>
      <c r="N392" s="3"/>
      <c r="AD392" s="104"/>
    </row>
    <row r="393" spans="1:30" x14ac:dyDescent="0.25">
      <c r="A393" s="101"/>
      <c r="B393" s="17"/>
      <c r="C393" s="3"/>
      <c r="D393" s="3"/>
      <c r="E393" s="103"/>
      <c r="F393" s="20"/>
      <c r="G393" s="20"/>
      <c r="I393" s="3"/>
      <c r="J393" s="9"/>
      <c r="K393" s="24"/>
      <c r="L393" s="24"/>
      <c r="M393" s="20"/>
      <c r="N393" s="3"/>
      <c r="AD393" s="104"/>
    </row>
    <row r="394" spans="1:30" x14ac:dyDescent="0.25">
      <c r="A394" s="101"/>
      <c r="B394" s="17"/>
      <c r="C394" s="3"/>
      <c r="D394" s="3"/>
      <c r="E394" s="103"/>
      <c r="F394" s="20"/>
      <c r="G394" s="20"/>
      <c r="I394" s="3"/>
      <c r="J394" s="9"/>
      <c r="K394" s="24"/>
      <c r="L394" s="24"/>
      <c r="M394" s="20"/>
      <c r="N394" s="3"/>
      <c r="AD394" s="104"/>
    </row>
    <row r="395" spans="1:30" x14ac:dyDescent="0.25">
      <c r="A395" s="101"/>
      <c r="B395" s="17"/>
      <c r="C395" s="3"/>
      <c r="D395" s="3"/>
      <c r="E395" s="103"/>
      <c r="F395" s="20"/>
      <c r="G395" s="20"/>
      <c r="I395" s="3"/>
      <c r="J395" s="9"/>
      <c r="K395" s="24"/>
      <c r="L395" s="24"/>
      <c r="M395" s="20"/>
      <c r="N395" s="3"/>
      <c r="AD395" s="104"/>
    </row>
    <row r="396" spans="1:30" x14ac:dyDescent="0.25">
      <c r="A396" s="101"/>
      <c r="B396" s="17"/>
      <c r="C396" s="3"/>
      <c r="D396" s="3"/>
      <c r="E396" s="103"/>
      <c r="F396" s="20"/>
      <c r="G396" s="20"/>
      <c r="I396" s="3"/>
      <c r="J396" s="9"/>
      <c r="K396" s="24"/>
      <c r="L396" s="24"/>
      <c r="M396" s="20"/>
      <c r="N396" s="3"/>
      <c r="AD396" s="104"/>
    </row>
    <row r="397" spans="1:30" x14ac:dyDescent="0.25">
      <c r="A397" s="101"/>
      <c r="B397" s="17"/>
      <c r="C397" s="3"/>
      <c r="D397" s="3"/>
      <c r="E397" s="103"/>
      <c r="F397" s="20"/>
      <c r="G397" s="20"/>
      <c r="I397" s="3"/>
      <c r="J397" s="9"/>
      <c r="K397" s="24"/>
      <c r="L397" s="24"/>
      <c r="M397" s="20"/>
      <c r="N397" s="3"/>
      <c r="AD397" s="104"/>
    </row>
    <row r="398" spans="1:30" x14ac:dyDescent="0.25">
      <c r="A398" s="101"/>
      <c r="B398" s="17"/>
      <c r="C398" s="3"/>
      <c r="D398" s="3"/>
      <c r="E398" s="103"/>
      <c r="F398" s="20"/>
      <c r="G398" s="20"/>
      <c r="I398" s="3"/>
      <c r="J398" s="9"/>
      <c r="K398" s="24"/>
      <c r="L398" s="24"/>
      <c r="M398" s="20"/>
      <c r="N398" s="3"/>
      <c r="AD398" s="104"/>
    </row>
    <row r="399" spans="1:30" x14ac:dyDescent="0.25">
      <c r="A399" s="101"/>
      <c r="B399" s="17"/>
      <c r="C399" s="3"/>
      <c r="D399" s="3"/>
      <c r="E399" s="103"/>
      <c r="F399" s="20"/>
      <c r="G399" s="20"/>
      <c r="I399" s="3"/>
      <c r="J399" s="9"/>
      <c r="K399" s="24"/>
      <c r="L399" s="24"/>
      <c r="M399" s="20"/>
      <c r="N399" s="3"/>
      <c r="AD399" s="104"/>
    </row>
    <row r="400" spans="1:30" x14ac:dyDescent="0.25">
      <c r="A400" s="101"/>
      <c r="B400" s="17"/>
      <c r="C400" s="3"/>
      <c r="D400" s="3"/>
      <c r="E400" s="103"/>
      <c r="F400" s="20"/>
      <c r="G400" s="20"/>
      <c r="I400" s="3"/>
      <c r="J400" s="9"/>
      <c r="K400" s="24"/>
      <c r="L400" s="24"/>
      <c r="M400" s="20"/>
      <c r="N400" s="3"/>
      <c r="AD400" s="104"/>
    </row>
    <row r="401" spans="1:30" x14ac:dyDescent="0.25">
      <c r="A401" s="101"/>
      <c r="B401" s="17"/>
      <c r="C401" s="3"/>
      <c r="D401" s="3"/>
      <c r="E401" s="103"/>
      <c r="F401" s="20"/>
      <c r="G401" s="20"/>
      <c r="I401" s="3"/>
      <c r="J401" s="9"/>
      <c r="K401" s="24"/>
      <c r="L401" s="24"/>
      <c r="M401" s="20"/>
      <c r="N401" s="3"/>
      <c r="AD401" s="104"/>
    </row>
    <row r="402" spans="1:30" x14ac:dyDescent="0.25">
      <c r="A402" s="101"/>
      <c r="B402" s="17"/>
      <c r="C402" s="3"/>
      <c r="D402" s="3"/>
      <c r="E402" s="103"/>
      <c r="F402" s="20"/>
      <c r="G402" s="20"/>
      <c r="I402" s="3"/>
      <c r="J402" s="9"/>
      <c r="K402" s="24"/>
      <c r="L402" s="24"/>
      <c r="M402" s="20"/>
      <c r="N402" s="3"/>
      <c r="AD402" s="104"/>
    </row>
    <row r="403" spans="1:30" x14ac:dyDescent="0.25">
      <c r="A403" s="101"/>
      <c r="B403" s="17"/>
      <c r="C403" s="3"/>
      <c r="D403" s="3"/>
      <c r="E403" s="103"/>
      <c r="F403" s="20"/>
      <c r="G403" s="20"/>
      <c r="I403" s="3"/>
      <c r="J403" s="9"/>
      <c r="K403" s="24"/>
      <c r="L403" s="24"/>
      <c r="M403" s="20"/>
      <c r="N403" s="3"/>
      <c r="AD403" s="104"/>
    </row>
    <row r="404" spans="1:30" x14ac:dyDescent="0.25">
      <c r="A404" s="101"/>
      <c r="B404" s="17"/>
      <c r="C404" s="3"/>
      <c r="D404" s="3"/>
      <c r="E404" s="103"/>
      <c r="F404" s="20"/>
      <c r="G404" s="20"/>
      <c r="I404" s="3"/>
      <c r="J404" s="9"/>
      <c r="K404" s="24"/>
      <c r="L404" s="24"/>
      <c r="M404" s="20"/>
      <c r="N404" s="3"/>
      <c r="AD404" s="104"/>
    </row>
    <row r="405" spans="1:30" x14ac:dyDescent="0.25">
      <c r="A405" s="101"/>
      <c r="B405" s="17"/>
      <c r="C405" s="3"/>
      <c r="D405" s="3"/>
      <c r="E405" s="103"/>
      <c r="F405" s="20"/>
      <c r="G405" s="20"/>
      <c r="I405" s="3"/>
      <c r="J405" s="9"/>
      <c r="K405" s="24"/>
      <c r="L405" s="24"/>
      <c r="M405" s="20"/>
      <c r="N405" s="3"/>
      <c r="AD405" s="104"/>
    </row>
    <row r="406" spans="1:30" x14ac:dyDescent="0.25">
      <c r="A406" s="101"/>
      <c r="B406" s="17"/>
      <c r="C406" s="3"/>
      <c r="D406" s="3"/>
      <c r="E406" s="103"/>
      <c r="F406" s="20"/>
      <c r="G406" s="20"/>
      <c r="I406" s="3"/>
      <c r="J406" s="9"/>
      <c r="K406" s="24"/>
      <c r="L406" s="24"/>
      <c r="M406" s="20"/>
      <c r="N406" s="3"/>
      <c r="AD406" s="104"/>
    </row>
    <row r="407" spans="1:30" x14ac:dyDescent="0.25">
      <c r="A407" s="101"/>
      <c r="B407" s="17"/>
      <c r="C407" s="3"/>
      <c r="D407" s="3"/>
      <c r="E407" s="103"/>
      <c r="F407" s="20"/>
      <c r="G407" s="20"/>
      <c r="I407" s="3"/>
      <c r="J407" s="9"/>
      <c r="K407" s="24"/>
      <c r="L407" s="24"/>
      <c r="M407" s="20"/>
      <c r="N407" s="3"/>
      <c r="AD407" s="104"/>
    </row>
    <row r="408" spans="1:30" x14ac:dyDescent="0.25">
      <c r="A408" s="101"/>
      <c r="B408" s="17"/>
      <c r="C408" s="3"/>
      <c r="D408" s="3"/>
      <c r="E408" s="103"/>
      <c r="F408" s="20"/>
      <c r="G408" s="20"/>
      <c r="I408" s="3"/>
      <c r="J408" s="9"/>
      <c r="K408" s="24"/>
      <c r="L408" s="24"/>
      <c r="M408" s="20"/>
      <c r="N408" s="3"/>
      <c r="AD408" s="104"/>
    </row>
    <row r="409" spans="1:30" x14ac:dyDescent="0.25">
      <c r="A409" s="101"/>
      <c r="B409" s="17"/>
      <c r="C409" s="3"/>
      <c r="D409" s="3"/>
      <c r="E409" s="103"/>
      <c r="F409" s="20"/>
      <c r="G409" s="20"/>
      <c r="I409" s="3"/>
      <c r="J409" s="9"/>
      <c r="K409" s="24"/>
      <c r="L409" s="24"/>
      <c r="M409" s="20"/>
      <c r="N409" s="3"/>
      <c r="AD409" s="104"/>
    </row>
    <row r="410" spans="1:30" x14ac:dyDescent="0.25">
      <c r="A410" s="101"/>
      <c r="B410" s="17"/>
      <c r="C410" s="3"/>
      <c r="D410" s="3"/>
      <c r="E410" s="103"/>
      <c r="F410" s="20"/>
      <c r="G410" s="20"/>
      <c r="I410" s="3"/>
      <c r="J410" s="9"/>
      <c r="K410" s="24"/>
      <c r="L410" s="24"/>
      <c r="M410" s="20"/>
      <c r="N410" s="3"/>
      <c r="AD410" s="104"/>
    </row>
    <row r="411" spans="1:30" x14ac:dyDescent="0.25">
      <c r="A411" s="101"/>
      <c r="B411" s="17"/>
      <c r="C411" s="3"/>
      <c r="D411" s="3"/>
      <c r="E411" s="103"/>
      <c r="F411" s="20"/>
      <c r="G411" s="20"/>
      <c r="I411" s="3"/>
      <c r="J411" s="9"/>
      <c r="K411" s="24"/>
      <c r="L411" s="24"/>
      <c r="M411" s="20"/>
      <c r="N411" s="3"/>
      <c r="AD411" s="104"/>
    </row>
    <row r="412" spans="1:30" x14ac:dyDescent="0.25">
      <c r="A412" s="101"/>
      <c r="B412" s="17"/>
      <c r="C412" s="3"/>
      <c r="D412" s="3"/>
      <c r="E412" s="103"/>
      <c r="F412" s="20"/>
      <c r="G412" s="20"/>
      <c r="I412" s="3"/>
      <c r="J412" s="9"/>
      <c r="K412" s="24"/>
      <c r="L412" s="24"/>
      <c r="M412" s="20"/>
      <c r="N412" s="3"/>
      <c r="AD412" s="104"/>
    </row>
    <row r="413" spans="1:30" x14ac:dyDescent="0.25">
      <c r="A413" s="101"/>
      <c r="B413" s="17"/>
      <c r="C413" s="3"/>
      <c r="D413" s="3"/>
      <c r="E413" s="103"/>
      <c r="F413" s="20"/>
      <c r="G413" s="20"/>
      <c r="I413" s="3"/>
      <c r="J413" s="9"/>
      <c r="K413" s="24"/>
      <c r="L413" s="24"/>
      <c r="M413" s="20"/>
      <c r="N413" s="3"/>
      <c r="AD413" s="104"/>
    </row>
    <row r="414" spans="1:30" x14ac:dyDescent="0.25">
      <c r="A414" s="101"/>
      <c r="B414" s="17"/>
      <c r="C414" s="3"/>
      <c r="D414" s="3"/>
      <c r="E414" s="103"/>
      <c r="F414" s="20"/>
      <c r="G414" s="20"/>
      <c r="I414" s="3"/>
      <c r="J414" s="9"/>
      <c r="K414" s="24"/>
      <c r="L414" s="24"/>
      <c r="M414" s="20"/>
      <c r="N414" s="3"/>
      <c r="AD414" s="104"/>
    </row>
    <row r="415" spans="1:30" x14ac:dyDescent="0.25">
      <c r="A415" s="101"/>
      <c r="B415" s="17"/>
      <c r="C415" s="3"/>
      <c r="D415" s="3"/>
      <c r="E415" s="103"/>
      <c r="F415" s="20"/>
      <c r="G415" s="20"/>
      <c r="I415" s="3"/>
      <c r="J415" s="9"/>
      <c r="K415" s="24"/>
      <c r="L415" s="24"/>
      <c r="M415" s="20"/>
      <c r="N415" s="3"/>
      <c r="AD415" s="104"/>
    </row>
    <row r="416" spans="1:30" x14ac:dyDescent="0.25">
      <c r="A416" s="101"/>
      <c r="B416" s="17"/>
      <c r="C416" s="3"/>
      <c r="D416" s="3"/>
      <c r="E416" s="103"/>
      <c r="F416" s="20"/>
      <c r="G416" s="20"/>
      <c r="I416" s="3"/>
      <c r="J416" s="9"/>
      <c r="K416" s="24"/>
      <c r="L416" s="24"/>
      <c r="M416" s="20"/>
      <c r="N416" s="3"/>
      <c r="AD416" s="104"/>
    </row>
    <row r="417" spans="1:30" x14ac:dyDescent="0.25">
      <c r="A417" s="101"/>
      <c r="B417" s="17"/>
      <c r="C417" s="3"/>
      <c r="D417" s="3"/>
      <c r="E417" s="103"/>
      <c r="F417" s="20"/>
      <c r="G417" s="20"/>
      <c r="I417" s="3"/>
      <c r="J417" s="9"/>
      <c r="K417" s="24"/>
      <c r="L417" s="24"/>
      <c r="M417" s="20"/>
      <c r="N417" s="3"/>
      <c r="AD417" s="104"/>
    </row>
    <row r="418" spans="1:30" x14ac:dyDescent="0.25">
      <c r="A418" s="101"/>
      <c r="B418" s="17"/>
      <c r="C418" s="3"/>
      <c r="D418" s="3"/>
      <c r="E418" s="103"/>
      <c r="F418" s="20"/>
      <c r="G418" s="20"/>
      <c r="I418" s="3"/>
      <c r="J418" s="9"/>
      <c r="K418" s="24"/>
      <c r="L418" s="24"/>
      <c r="M418" s="20"/>
      <c r="N418" s="3"/>
      <c r="AD418" s="104"/>
    </row>
    <row r="419" spans="1:30" x14ac:dyDescent="0.25">
      <c r="A419" s="101"/>
      <c r="B419" s="17"/>
      <c r="C419" s="3"/>
      <c r="D419" s="3"/>
      <c r="E419" s="103"/>
      <c r="F419" s="20"/>
      <c r="G419" s="20"/>
      <c r="I419" s="3"/>
      <c r="J419" s="9"/>
      <c r="K419" s="24"/>
      <c r="L419" s="24"/>
      <c r="M419" s="20"/>
      <c r="N419" s="3"/>
      <c r="AD419" s="104"/>
    </row>
    <row r="420" spans="1:30" x14ac:dyDescent="0.25">
      <c r="A420" s="101"/>
      <c r="B420" s="17"/>
      <c r="C420" s="3"/>
      <c r="D420" s="3"/>
      <c r="E420" s="103"/>
      <c r="F420" s="20"/>
      <c r="G420" s="20"/>
      <c r="I420" s="3"/>
      <c r="J420" s="9"/>
      <c r="K420" s="24"/>
      <c r="L420" s="24"/>
      <c r="M420" s="20"/>
      <c r="N420" s="3"/>
      <c r="AD420" s="104"/>
    </row>
    <row r="421" spans="1:30" x14ac:dyDescent="0.25">
      <c r="A421" s="101"/>
      <c r="B421" s="17"/>
      <c r="C421" s="3"/>
      <c r="D421" s="3"/>
      <c r="E421" s="103"/>
      <c r="F421" s="20"/>
      <c r="G421" s="20"/>
      <c r="I421" s="3"/>
      <c r="J421" s="9"/>
      <c r="K421" s="24"/>
      <c r="L421" s="24"/>
      <c r="M421" s="20"/>
      <c r="N421" s="3"/>
      <c r="AD421" s="104"/>
    </row>
    <row r="422" spans="1:30" x14ac:dyDescent="0.25">
      <c r="A422" s="101"/>
      <c r="B422" s="17"/>
      <c r="C422" s="3"/>
      <c r="D422" s="3"/>
      <c r="E422" s="103"/>
      <c r="F422" s="20"/>
      <c r="G422" s="20"/>
      <c r="I422" s="3"/>
      <c r="J422" s="9"/>
      <c r="K422" s="24"/>
      <c r="L422" s="24"/>
      <c r="M422" s="20"/>
      <c r="N422" s="3"/>
      <c r="AD422" s="104"/>
    </row>
    <row r="423" spans="1:30" x14ac:dyDescent="0.25">
      <c r="A423" s="101"/>
      <c r="B423" s="17"/>
      <c r="C423" s="3"/>
      <c r="D423" s="3"/>
      <c r="E423" s="103"/>
      <c r="F423" s="20"/>
      <c r="G423" s="20"/>
      <c r="I423" s="3"/>
      <c r="J423" s="9"/>
      <c r="K423" s="24"/>
      <c r="L423" s="24"/>
      <c r="M423" s="20"/>
      <c r="N423" s="3"/>
      <c r="AD423" s="104"/>
    </row>
    <row r="424" spans="1:30" x14ac:dyDescent="0.25">
      <c r="A424" s="101"/>
      <c r="B424" s="17"/>
      <c r="C424" s="3"/>
      <c r="D424" s="3"/>
      <c r="E424" s="103"/>
      <c r="F424" s="20"/>
      <c r="G424" s="20"/>
      <c r="I424" s="3"/>
      <c r="J424" s="9"/>
      <c r="K424" s="24"/>
      <c r="L424" s="24"/>
      <c r="M424" s="20"/>
      <c r="N424" s="3"/>
      <c r="AD424" s="104"/>
    </row>
    <row r="425" spans="1:30" x14ac:dyDescent="0.25">
      <c r="A425" s="101"/>
      <c r="B425" s="17"/>
      <c r="C425" s="3"/>
      <c r="D425" s="3"/>
      <c r="E425" s="103"/>
      <c r="F425" s="20"/>
      <c r="G425" s="20"/>
      <c r="I425" s="3"/>
      <c r="J425" s="9"/>
      <c r="K425" s="24"/>
      <c r="L425" s="24"/>
      <c r="M425" s="20"/>
      <c r="N425" s="3"/>
      <c r="AD425" s="104"/>
    </row>
    <row r="426" spans="1:30" x14ac:dyDescent="0.25">
      <c r="A426" s="101"/>
      <c r="B426" s="17"/>
      <c r="C426" s="3"/>
      <c r="D426" s="3"/>
      <c r="E426" s="103"/>
      <c r="F426" s="20"/>
      <c r="G426" s="20"/>
      <c r="I426" s="3"/>
      <c r="J426" s="9"/>
      <c r="K426" s="24"/>
      <c r="L426" s="24"/>
      <c r="M426" s="20"/>
      <c r="N426" s="3"/>
      <c r="AD426" s="104"/>
    </row>
    <row r="427" spans="1:30" x14ac:dyDescent="0.25">
      <c r="A427" s="101"/>
      <c r="B427" s="17"/>
      <c r="C427" s="3"/>
      <c r="D427" s="3"/>
      <c r="E427" s="103"/>
      <c r="F427" s="20"/>
      <c r="G427" s="20"/>
      <c r="I427" s="3"/>
      <c r="J427" s="9"/>
      <c r="K427" s="24"/>
      <c r="L427" s="24"/>
      <c r="M427" s="20"/>
      <c r="N427" s="3"/>
      <c r="AD427" s="104"/>
    </row>
    <row r="428" spans="1:30" x14ac:dyDescent="0.25">
      <c r="A428" s="101"/>
      <c r="B428" s="17"/>
      <c r="C428" s="3"/>
      <c r="D428" s="3"/>
      <c r="E428" s="103"/>
      <c r="F428" s="20"/>
      <c r="G428" s="20"/>
      <c r="I428" s="3"/>
      <c r="J428" s="9"/>
      <c r="K428" s="24"/>
      <c r="L428" s="24"/>
      <c r="M428" s="20"/>
      <c r="N428" s="3"/>
      <c r="AD428" s="104"/>
    </row>
    <row r="429" spans="1:30" x14ac:dyDescent="0.25">
      <c r="A429" s="101"/>
      <c r="B429" s="17"/>
      <c r="C429" s="3"/>
      <c r="D429" s="3"/>
      <c r="E429" s="103"/>
      <c r="F429" s="20"/>
      <c r="G429" s="20"/>
      <c r="I429" s="3"/>
      <c r="J429" s="9"/>
      <c r="K429" s="24"/>
      <c r="L429" s="24"/>
      <c r="M429" s="20"/>
      <c r="N429" s="3"/>
      <c r="AD429" s="104"/>
    </row>
    <row r="430" spans="1:30" x14ac:dyDescent="0.25">
      <c r="A430" s="101"/>
      <c r="B430" s="17"/>
      <c r="C430" s="3"/>
      <c r="D430" s="3"/>
      <c r="E430" s="103"/>
      <c r="F430" s="20"/>
      <c r="G430" s="20"/>
      <c r="I430" s="3"/>
      <c r="J430" s="9"/>
      <c r="K430" s="24"/>
      <c r="L430" s="24"/>
      <c r="M430" s="20"/>
      <c r="N430" s="3"/>
      <c r="AD430" s="104"/>
    </row>
    <row r="431" spans="1:30" x14ac:dyDescent="0.25">
      <c r="A431" s="101"/>
      <c r="B431" s="17"/>
      <c r="C431" s="3"/>
      <c r="D431" s="3"/>
      <c r="E431" s="103"/>
      <c r="F431" s="20"/>
      <c r="G431" s="20"/>
      <c r="I431" s="3"/>
      <c r="J431" s="9"/>
      <c r="K431" s="24"/>
      <c r="L431" s="24"/>
      <c r="M431" s="20"/>
      <c r="N431" s="3"/>
      <c r="AD431" s="104"/>
    </row>
    <row r="432" spans="1:30" x14ac:dyDescent="0.25">
      <c r="A432" s="101"/>
      <c r="B432" s="17"/>
      <c r="C432" s="3"/>
      <c r="D432" s="3"/>
      <c r="E432" s="103"/>
      <c r="F432" s="20"/>
      <c r="G432" s="20"/>
      <c r="I432" s="3"/>
      <c r="J432" s="9"/>
      <c r="K432" s="24"/>
      <c r="L432" s="24"/>
      <c r="M432" s="20"/>
      <c r="N432" s="3"/>
      <c r="AD432" s="104"/>
    </row>
    <row r="433" spans="1:30" x14ac:dyDescent="0.25">
      <c r="A433" s="101"/>
      <c r="B433" s="17"/>
      <c r="C433" s="3"/>
      <c r="D433" s="3"/>
      <c r="E433" s="103"/>
      <c r="F433" s="20"/>
      <c r="G433" s="20"/>
      <c r="I433" s="3"/>
      <c r="J433" s="9"/>
      <c r="K433" s="24"/>
      <c r="L433" s="24"/>
      <c r="M433" s="20"/>
      <c r="N433" s="3"/>
      <c r="AD433" s="104"/>
    </row>
    <row r="434" spans="1:30" x14ac:dyDescent="0.25">
      <c r="A434" s="101"/>
      <c r="B434" s="17"/>
      <c r="C434" s="3"/>
      <c r="D434" s="3"/>
      <c r="E434" s="103"/>
      <c r="F434" s="20"/>
      <c r="G434" s="20"/>
      <c r="I434" s="3"/>
      <c r="J434" s="9"/>
      <c r="K434" s="24"/>
      <c r="L434" s="24"/>
      <c r="M434" s="20"/>
      <c r="N434" s="3"/>
      <c r="AD434" s="104"/>
    </row>
    <row r="435" spans="1:30" x14ac:dyDescent="0.25">
      <c r="A435" s="101"/>
      <c r="B435" s="17"/>
      <c r="C435" s="3"/>
      <c r="D435" s="3"/>
      <c r="E435" s="103"/>
      <c r="F435" s="20"/>
      <c r="G435" s="20"/>
      <c r="I435" s="3"/>
      <c r="J435" s="9"/>
      <c r="K435" s="24"/>
      <c r="L435" s="24"/>
      <c r="M435" s="20"/>
      <c r="N435" s="3"/>
      <c r="AD435" s="104"/>
    </row>
    <row r="436" spans="1:30" x14ac:dyDescent="0.25">
      <c r="A436" s="101"/>
      <c r="B436" s="17"/>
      <c r="C436" s="3"/>
      <c r="D436" s="3"/>
      <c r="E436" s="103"/>
      <c r="F436" s="20"/>
      <c r="G436" s="20"/>
      <c r="I436" s="3"/>
      <c r="J436" s="9"/>
      <c r="K436" s="24"/>
      <c r="L436" s="24"/>
      <c r="M436" s="20"/>
      <c r="N436" s="3"/>
      <c r="AD436" s="104"/>
    </row>
    <row r="437" spans="1:30" x14ac:dyDescent="0.25">
      <c r="A437" s="101"/>
      <c r="B437" s="17"/>
      <c r="C437" s="3"/>
      <c r="D437" s="3"/>
      <c r="E437" s="103"/>
      <c r="F437" s="20"/>
      <c r="G437" s="20"/>
      <c r="I437" s="3"/>
      <c r="J437" s="9"/>
      <c r="K437" s="24"/>
      <c r="L437" s="24"/>
      <c r="M437" s="20"/>
      <c r="N437" s="3"/>
      <c r="AD437" s="104"/>
    </row>
    <row r="438" spans="1:30" x14ac:dyDescent="0.25">
      <c r="A438" s="101"/>
      <c r="B438" s="17"/>
      <c r="C438" s="3"/>
      <c r="D438" s="3"/>
      <c r="E438" s="103"/>
      <c r="F438" s="20"/>
      <c r="G438" s="20"/>
      <c r="I438" s="3"/>
      <c r="J438" s="9"/>
      <c r="K438" s="24"/>
      <c r="L438" s="24"/>
      <c r="M438" s="20"/>
      <c r="N438" s="3"/>
      <c r="AD438" s="104"/>
    </row>
    <row r="439" spans="1:30" x14ac:dyDescent="0.25">
      <c r="A439" s="101"/>
      <c r="B439" s="17"/>
      <c r="C439" s="3"/>
      <c r="D439" s="3"/>
      <c r="E439" s="103"/>
      <c r="F439" s="20"/>
      <c r="G439" s="20"/>
      <c r="I439" s="3"/>
      <c r="J439" s="9"/>
      <c r="K439" s="24"/>
      <c r="L439" s="24"/>
      <c r="M439" s="20"/>
      <c r="N439" s="3"/>
      <c r="AD439" s="104"/>
    </row>
    <row r="440" spans="1:30" x14ac:dyDescent="0.25">
      <c r="A440" s="101"/>
      <c r="B440" s="17"/>
      <c r="C440" s="3"/>
      <c r="D440" s="3"/>
      <c r="E440" s="103"/>
      <c r="F440" s="20"/>
      <c r="G440" s="20"/>
      <c r="I440" s="3"/>
      <c r="J440" s="9"/>
      <c r="K440" s="24"/>
      <c r="L440" s="24"/>
      <c r="M440" s="20"/>
      <c r="N440" s="3"/>
      <c r="AD440" s="104"/>
    </row>
    <row r="441" spans="1:30" x14ac:dyDescent="0.25">
      <c r="A441" s="101"/>
      <c r="B441" s="17"/>
      <c r="C441" s="3"/>
      <c r="D441" s="3"/>
      <c r="E441" s="103"/>
      <c r="F441" s="20"/>
      <c r="G441" s="20"/>
      <c r="I441" s="3"/>
      <c r="J441" s="9"/>
      <c r="K441" s="24"/>
      <c r="L441" s="24"/>
      <c r="M441" s="20"/>
      <c r="N441" s="3"/>
      <c r="AD441" s="104"/>
    </row>
    <row r="442" spans="1:30" x14ac:dyDescent="0.25">
      <c r="A442" s="101"/>
      <c r="B442" s="17"/>
      <c r="C442" s="3"/>
      <c r="D442" s="3"/>
      <c r="E442" s="103"/>
      <c r="F442" s="20"/>
      <c r="G442" s="20"/>
      <c r="I442" s="3"/>
      <c r="J442" s="9"/>
      <c r="K442" s="24"/>
      <c r="L442" s="24"/>
      <c r="M442" s="20"/>
      <c r="N442" s="3"/>
      <c r="AD442" s="104"/>
    </row>
    <row r="443" spans="1:30" x14ac:dyDescent="0.25">
      <c r="A443" s="101"/>
      <c r="B443" s="17"/>
      <c r="C443" s="3"/>
      <c r="D443" s="3"/>
      <c r="E443" s="103"/>
      <c r="F443" s="20"/>
      <c r="G443" s="20"/>
      <c r="I443" s="3"/>
      <c r="J443" s="9"/>
      <c r="K443" s="24"/>
      <c r="L443" s="24"/>
      <c r="M443" s="20"/>
      <c r="N443" s="3"/>
      <c r="AD443" s="104"/>
    </row>
    <row r="444" spans="1:30" x14ac:dyDescent="0.25">
      <c r="A444" s="101"/>
      <c r="B444" s="17"/>
      <c r="C444" s="3"/>
      <c r="D444" s="3"/>
      <c r="E444" s="103"/>
      <c r="F444" s="20"/>
      <c r="G444" s="20"/>
      <c r="I444" s="3"/>
      <c r="J444" s="9"/>
      <c r="K444" s="24"/>
      <c r="L444" s="24"/>
      <c r="M444" s="20"/>
      <c r="N444" s="3"/>
      <c r="AD444" s="104"/>
    </row>
    <row r="445" spans="1:30" x14ac:dyDescent="0.25">
      <c r="A445" s="101"/>
      <c r="B445" s="17"/>
      <c r="C445" s="3"/>
      <c r="D445" s="3"/>
      <c r="E445" s="103"/>
      <c r="F445" s="20"/>
      <c r="G445" s="20"/>
      <c r="I445" s="3"/>
      <c r="J445" s="9"/>
      <c r="K445" s="24"/>
      <c r="L445" s="24"/>
      <c r="M445" s="20"/>
      <c r="N445" s="3"/>
      <c r="AD445" s="104"/>
    </row>
    <row r="446" spans="1:30" x14ac:dyDescent="0.25">
      <c r="A446" s="101"/>
      <c r="B446" s="17"/>
      <c r="C446" s="3"/>
      <c r="D446" s="3"/>
      <c r="E446" s="103"/>
      <c r="F446" s="20"/>
      <c r="G446" s="20"/>
      <c r="I446" s="3"/>
      <c r="J446" s="9"/>
      <c r="K446" s="24"/>
      <c r="L446" s="24"/>
      <c r="M446" s="20"/>
      <c r="N446" s="3"/>
      <c r="AD446" s="104"/>
    </row>
    <row r="447" spans="1:30" x14ac:dyDescent="0.25">
      <c r="A447" s="101"/>
      <c r="B447" s="17"/>
      <c r="C447" s="3"/>
      <c r="D447" s="3"/>
      <c r="E447" s="103"/>
      <c r="F447" s="20"/>
      <c r="G447" s="20"/>
      <c r="I447" s="3"/>
      <c r="J447" s="9"/>
      <c r="K447" s="24"/>
      <c r="L447" s="24"/>
      <c r="M447" s="20"/>
      <c r="N447" s="3"/>
      <c r="AD447" s="104"/>
    </row>
    <row r="448" spans="1:30" x14ac:dyDescent="0.25">
      <c r="A448" s="101"/>
      <c r="B448" s="17"/>
      <c r="C448" s="3"/>
      <c r="D448" s="3"/>
      <c r="E448" s="103"/>
      <c r="F448" s="20"/>
      <c r="G448" s="20"/>
      <c r="I448" s="3"/>
      <c r="J448" s="9"/>
      <c r="K448" s="24"/>
      <c r="L448" s="24"/>
      <c r="M448" s="20"/>
      <c r="N448" s="3"/>
      <c r="AD448" s="104"/>
    </row>
    <row r="449" spans="1:30" x14ac:dyDescent="0.25">
      <c r="A449" s="101"/>
      <c r="B449" s="17"/>
      <c r="C449" s="3"/>
      <c r="D449" s="3"/>
      <c r="E449" s="103"/>
      <c r="F449" s="20"/>
      <c r="G449" s="20"/>
      <c r="I449" s="3"/>
      <c r="J449" s="9"/>
      <c r="K449" s="24"/>
      <c r="L449" s="24"/>
      <c r="M449" s="20"/>
      <c r="N449" s="3"/>
      <c r="AD449" s="104"/>
    </row>
    <row r="450" spans="1:30" x14ac:dyDescent="0.25">
      <c r="A450" s="101"/>
      <c r="B450" s="17"/>
      <c r="C450" s="3"/>
      <c r="D450" s="3"/>
      <c r="E450" s="103"/>
      <c r="F450" s="20"/>
      <c r="G450" s="20"/>
      <c r="I450" s="3"/>
      <c r="J450" s="9"/>
      <c r="K450" s="24"/>
      <c r="L450" s="24"/>
      <c r="M450" s="20"/>
      <c r="N450" s="3"/>
      <c r="AD450" s="104"/>
    </row>
    <row r="451" spans="1:30" x14ac:dyDescent="0.25">
      <c r="A451" s="101"/>
      <c r="B451" s="17"/>
      <c r="C451" s="3"/>
      <c r="D451" s="3"/>
      <c r="E451" s="103"/>
      <c r="F451" s="20"/>
      <c r="G451" s="20"/>
      <c r="I451" s="3"/>
      <c r="J451" s="9"/>
      <c r="K451" s="24"/>
      <c r="L451" s="24"/>
      <c r="M451" s="20"/>
      <c r="N451" s="3"/>
      <c r="AD451" s="104"/>
    </row>
    <row r="452" spans="1:30" x14ac:dyDescent="0.25">
      <c r="A452" s="101"/>
      <c r="B452" s="17"/>
      <c r="C452" s="3"/>
      <c r="D452" s="3"/>
      <c r="E452" s="103"/>
      <c r="F452" s="20"/>
      <c r="G452" s="20"/>
      <c r="I452" s="3"/>
      <c r="J452" s="9"/>
      <c r="K452" s="24"/>
      <c r="L452" s="24"/>
      <c r="M452" s="20"/>
      <c r="N452" s="3"/>
      <c r="AD452" s="104"/>
    </row>
    <row r="453" spans="1:30" x14ac:dyDescent="0.25">
      <c r="A453" s="101"/>
      <c r="B453" s="17"/>
      <c r="C453" s="3"/>
      <c r="D453" s="3"/>
      <c r="E453" s="103"/>
      <c r="F453" s="20"/>
      <c r="G453" s="20"/>
      <c r="I453" s="3"/>
      <c r="J453" s="9"/>
      <c r="K453" s="24"/>
      <c r="L453" s="24"/>
      <c r="M453" s="20"/>
      <c r="N453" s="3"/>
      <c r="AD453" s="104"/>
    </row>
    <row r="454" spans="1:30" x14ac:dyDescent="0.25">
      <c r="A454" s="101"/>
      <c r="B454" s="17"/>
      <c r="C454" s="3"/>
      <c r="D454" s="3"/>
      <c r="E454" s="103"/>
      <c r="F454" s="20"/>
      <c r="G454" s="20"/>
      <c r="I454" s="3"/>
      <c r="J454" s="9"/>
      <c r="K454" s="24"/>
      <c r="L454" s="24"/>
      <c r="M454" s="20"/>
      <c r="N454" s="3"/>
      <c r="AD454" s="104"/>
    </row>
    <row r="455" spans="1:30" x14ac:dyDescent="0.25">
      <c r="A455" s="101"/>
      <c r="B455" s="17"/>
      <c r="C455" s="3"/>
      <c r="D455" s="3"/>
      <c r="E455" s="103"/>
      <c r="F455" s="20"/>
      <c r="G455" s="20"/>
      <c r="I455" s="3"/>
      <c r="J455" s="9"/>
      <c r="K455" s="24"/>
      <c r="L455" s="24"/>
      <c r="M455" s="20"/>
      <c r="N455" s="3"/>
      <c r="AD455" s="104"/>
    </row>
    <row r="456" spans="1:30" x14ac:dyDescent="0.25">
      <c r="A456" s="101"/>
      <c r="B456" s="17"/>
      <c r="C456" s="3"/>
      <c r="D456" s="3"/>
      <c r="E456" s="103"/>
      <c r="F456" s="20"/>
      <c r="G456" s="20"/>
      <c r="I456" s="3"/>
      <c r="J456" s="9"/>
      <c r="K456" s="24"/>
      <c r="L456" s="24"/>
      <c r="M456" s="20"/>
      <c r="N456" s="3"/>
      <c r="AD456" s="104"/>
    </row>
    <row r="457" spans="1:30" x14ac:dyDescent="0.25">
      <c r="A457" s="101"/>
      <c r="B457" s="17"/>
      <c r="C457" s="3"/>
      <c r="D457" s="3"/>
      <c r="E457" s="103"/>
      <c r="F457" s="20"/>
      <c r="G457" s="20"/>
      <c r="I457" s="3"/>
      <c r="J457" s="9"/>
      <c r="K457" s="24"/>
      <c r="L457" s="24"/>
      <c r="M457" s="20"/>
      <c r="N457" s="3"/>
      <c r="AD457" s="104"/>
    </row>
    <row r="458" spans="1:30" x14ac:dyDescent="0.25">
      <c r="A458" s="101"/>
      <c r="B458" s="17"/>
      <c r="C458" s="3"/>
      <c r="D458" s="3"/>
      <c r="E458" s="103"/>
      <c r="F458" s="20"/>
      <c r="G458" s="20"/>
      <c r="I458" s="3"/>
      <c r="J458" s="9"/>
      <c r="K458" s="24"/>
      <c r="L458" s="24"/>
      <c r="M458" s="20"/>
      <c r="N458" s="3"/>
      <c r="AD458" s="104"/>
    </row>
    <row r="459" spans="1:30" x14ac:dyDescent="0.25">
      <c r="A459" s="101"/>
      <c r="B459" s="17"/>
      <c r="C459" s="3"/>
      <c r="D459" s="3"/>
      <c r="E459" s="103"/>
      <c r="F459" s="20"/>
      <c r="G459" s="20"/>
      <c r="I459" s="3"/>
      <c r="J459" s="9"/>
      <c r="K459" s="24"/>
      <c r="L459" s="24"/>
      <c r="M459" s="20"/>
      <c r="N459" s="3"/>
      <c r="AD459" s="104"/>
    </row>
    <row r="460" spans="1:30" x14ac:dyDescent="0.25">
      <c r="A460" s="101"/>
      <c r="B460" s="17"/>
      <c r="C460" s="3"/>
      <c r="D460" s="3"/>
      <c r="E460" s="103"/>
      <c r="F460" s="20"/>
      <c r="G460" s="20"/>
      <c r="I460" s="3"/>
      <c r="J460" s="9"/>
      <c r="K460" s="24"/>
      <c r="L460" s="24"/>
      <c r="M460" s="20"/>
      <c r="N460" s="3"/>
      <c r="AD460" s="104"/>
    </row>
    <row r="461" spans="1:30" x14ac:dyDescent="0.25">
      <c r="A461" s="101"/>
      <c r="B461" s="17"/>
      <c r="C461" s="3"/>
      <c r="D461" s="3"/>
      <c r="E461" s="103"/>
      <c r="F461" s="20"/>
      <c r="G461" s="20"/>
      <c r="I461" s="3"/>
      <c r="J461" s="9"/>
      <c r="K461" s="24"/>
      <c r="L461" s="24"/>
      <c r="M461" s="20"/>
      <c r="N461" s="3"/>
      <c r="AD461" s="104"/>
    </row>
    <row r="462" spans="1:30" x14ac:dyDescent="0.25">
      <c r="A462" s="101"/>
      <c r="B462" s="17"/>
      <c r="C462" s="3"/>
      <c r="D462" s="3"/>
      <c r="E462" s="103"/>
      <c r="F462" s="20"/>
      <c r="G462" s="20"/>
      <c r="I462" s="3"/>
      <c r="J462" s="9"/>
      <c r="K462" s="24"/>
      <c r="L462" s="24"/>
      <c r="M462" s="20"/>
      <c r="N462" s="3"/>
      <c r="AD462" s="104"/>
    </row>
    <row r="463" spans="1:30" x14ac:dyDescent="0.25">
      <c r="A463" s="101"/>
      <c r="B463" s="17"/>
      <c r="C463" s="3"/>
      <c r="D463" s="3"/>
      <c r="E463" s="103"/>
      <c r="F463" s="20"/>
      <c r="G463" s="20"/>
      <c r="I463" s="3"/>
      <c r="J463" s="9"/>
      <c r="K463" s="24"/>
      <c r="L463" s="24"/>
      <c r="M463" s="20"/>
      <c r="N463" s="3"/>
      <c r="AD463" s="104"/>
    </row>
    <row r="464" spans="1:30" x14ac:dyDescent="0.25">
      <c r="A464" s="101"/>
      <c r="B464" s="17"/>
      <c r="C464" s="3"/>
      <c r="D464" s="3"/>
      <c r="E464" s="103"/>
      <c r="F464" s="20"/>
      <c r="G464" s="20"/>
      <c r="I464" s="3"/>
      <c r="J464" s="9"/>
      <c r="K464" s="24"/>
      <c r="L464" s="24"/>
      <c r="M464" s="20"/>
      <c r="N464" s="3"/>
      <c r="AD464" s="104"/>
    </row>
    <row r="465" spans="1:30" x14ac:dyDescent="0.25">
      <c r="A465" s="101"/>
      <c r="B465" s="17"/>
      <c r="C465" s="3"/>
      <c r="D465" s="3"/>
      <c r="E465" s="103"/>
      <c r="F465" s="20"/>
      <c r="G465" s="20"/>
      <c r="I465" s="3"/>
      <c r="J465" s="9"/>
      <c r="K465" s="24"/>
      <c r="L465" s="24"/>
      <c r="M465" s="20"/>
      <c r="N465" s="3"/>
      <c r="AD465" s="104"/>
    </row>
    <row r="466" spans="1:30" x14ac:dyDescent="0.25">
      <c r="A466" s="101"/>
      <c r="B466" s="17"/>
      <c r="C466" s="3"/>
      <c r="D466" s="3"/>
      <c r="E466" s="103"/>
      <c r="F466" s="20"/>
      <c r="G466" s="20"/>
      <c r="I466" s="3"/>
      <c r="J466" s="9"/>
      <c r="K466" s="24"/>
      <c r="L466" s="24"/>
      <c r="M466" s="20"/>
      <c r="N466" s="3"/>
      <c r="AD466" s="104"/>
    </row>
    <row r="467" spans="1:30" x14ac:dyDescent="0.25">
      <c r="A467" s="101"/>
      <c r="B467" s="17"/>
      <c r="C467" s="3"/>
      <c r="D467" s="3"/>
      <c r="E467" s="103"/>
      <c r="F467" s="20"/>
      <c r="G467" s="20"/>
      <c r="I467" s="3"/>
      <c r="J467" s="9"/>
      <c r="K467" s="24"/>
      <c r="L467" s="24"/>
      <c r="M467" s="20"/>
      <c r="N467" s="3"/>
      <c r="AD467" s="104"/>
    </row>
    <row r="468" spans="1:30" x14ac:dyDescent="0.25">
      <c r="A468" s="101"/>
      <c r="B468" s="17"/>
      <c r="C468" s="3"/>
      <c r="D468" s="3"/>
      <c r="E468" s="103"/>
      <c r="F468" s="20"/>
      <c r="G468" s="20"/>
      <c r="I468" s="3"/>
      <c r="J468" s="9"/>
      <c r="K468" s="24"/>
      <c r="L468" s="24"/>
      <c r="M468" s="20"/>
      <c r="N468" s="3"/>
      <c r="AD468" s="104"/>
    </row>
    <row r="469" spans="1:30" x14ac:dyDescent="0.25">
      <c r="A469" s="101"/>
      <c r="B469" s="17"/>
      <c r="C469" s="3"/>
      <c r="D469" s="3"/>
      <c r="E469" s="103"/>
      <c r="F469" s="20"/>
      <c r="G469" s="20"/>
      <c r="I469" s="3"/>
      <c r="J469" s="9"/>
      <c r="K469" s="24"/>
      <c r="L469" s="24"/>
      <c r="M469" s="20"/>
      <c r="N469" s="3"/>
      <c r="AD469" s="104"/>
    </row>
    <row r="470" spans="1:30" x14ac:dyDescent="0.25">
      <c r="A470" s="101"/>
      <c r="B470" s="17"/>
      <c r="C470" s="3"/>
      <c r="D470" s="3"/>
      <c r="E470" s="103"/>
      <c r="F470" s="20"/>
      <c r="G470" s="20"/>
      <c r="I470" s="3"/>
      <c r="J470" s="9"/>
      <c r="K470" s="24"/>
      <c r="L470" s="24"/>
      <c r="M470" s="20"/>
      <c r="N470" s="3"/>
      <c r="AD470" s="104"/>
    </row>
    <row r="471" spans="1:30" x14ac:dyDescent="0.25">
      <c r="A471" s="101"/>
      <c r="B471" s="17"/>
      <c r="C471" s="3"/>
      <c r="D471" s="3"/>
      <c r="E471" s="103"/>
      <c r="F471" s="20"/>
      <c r="G471" s="20"/>
      <c r="I471" s="3"/>
      <c r="J471" s="9"/>
      <c r="K471" s="24"/>
      <c r="L471" s="24"/>
      <c r="M471" s="20"/>
      <c r="N471" s="3"/>
      <c r="AD471" s="104"/>
    </row>
    <row r="472" spans="1:30" x14ac:dyDescent="0.25">
      <c r="A472" s="101"/>
      <c r="B472" s="17"/>
      <c r="C472" s="3"/>
      <c r="D472" s="3"/>
      <c r="E472" s="103"/>
      <c r="F472" s="20"/>
      <c r="G472" s="20"/>
      <c r="I472" s="3"/>
      <c r="J472" s="9"/>
      <c r="K472" s="24"/>
      <c r="L472" s="24"/>
      <c r="M472" s="20"/>
      <c r="N472" s="3"/>
      <c r="AD472" s="104"/>
    </row>
    <row r="473" spans="1:30" x14ac:dyDescent="0.25">
      <c r="A473" s="101"/>
      <c r="B473" s="17"/>
      <c r="C473" s="3"/>
      <c r="D473" s="3"/>
      <c r="E473" s="103"/>
      <c r="F473" s="20"/>
      <c r="G473" s="20"/>
      <c r="I473" s="3"/>
      <c r="J473" s="9"/>
      <c r="K473" s="24"/>
      <c r="L473" s="24"/>
      <c r="M473" s="20"/>
      <c r="N473" s="3"/>
      <c r="AD473" s="104"/>
    </row>
    <row r="474" spans="1:30" x14ac:dyDescent="0.25">
      <c r="A474" s="101"/>
      <c r="B474" s="17"/>
      <c r="C474" s="3"/>
      <c r="D474" s="3"/>
      <c r="E474" s="103"/>
      <c r="F474" s="20"/>
      <c r="G474" s="20"/>
      <c r="I474" s="3"/>
      <c r="J474" s="9"/>
      <c r="K474" s="24"/>
      <c r="L474" s="24"/>
      <c r="M474" s="20"/>
      <c r="N474" s="3"/>
      <c r="AD474" s="104"/>
    </row>
    <row r="475" spans="1:30" x14ac:dyDescent="0.25">
      <c r="A475" s="101"/>
      <c r="B475" s="17"/>
      <c r="C475" s="3"/>
      <c r="D475" s="3"/>
      <c r="E475" s="103"/>
      <c r="F475" s="20"/>
      <c r="G475" s="20"/>
      <c r="I475" s="3"/>
      <c r="J475" s="9"/>
      <c r="K475" s="24"/>
      <c r="L475" s="24"/>
      <c r="M475" s="20"/>
      <c r="N475" s="3"/>
      <c r="AD475" s="104"/>
    </row>
    <row r="476" spans="1:30" x14ac:dyDescent="0.25">
      <c r="A476" s="101"/>
      <c r="B476" s="17"/>
      <c r="C476" s="3"/>
      <c r="D476" s="3"/>
      <c r="E476" s="103"/>
      <c r="F476" s="20"/>
      <c r="G476" s="20"/>
      <c r="I476" s="3"/>
      <c r="J476" s="9"/>
      <c r="K476" s="24"/>
      <c r="L476" s="24"/>
      <c r="M476" s="20"/>
      <c r="N476" s="3"/>
      <c r="AD476" s="104"/>
    </row>
    <row r="477" spans="1:30" x14ac:dyDescent="0.25">
      <c r="A477" s="101"/>
      <c r="B477" s="17"/>
      <c r="C477" s="3"/>
      <c r="D477" s="3"/>
      <c r="E477" s="103"/>
      <c r="F477" s="20"/>
      <c r="G477" s="20"/>
      <c r="I477" s="3"/>
      <c r="J477" s="9"/>
      <c r="K477" s="24"/>
      <c r="L477" s="24"/>
      <c r="M477" s="20"/>
      <c r="N477" s="3"/>
      <c r="AD477" s="104"/>
    </row>
    <row r="478" spans="1:30" x14ac:dyDescent="0.25">
      <c r="A478" s="101"/>
      <c r="B478" s="17"/>
      <c r="C478" s="3"/>
      <c r="D478" s="3"/>
      <c r="E478" s="103"/>
      <c r="F478" s="20"/>
      <c r="G478" s="20"/>
      <c r="I478" s="3"/>
      <c r="J478" s="9"/>
      <c r="K478" s="24"/>
      <c r="L478" s="24"/>
      <c r="M478" s="20"/>
      <c r="N478" s="3"/>
      <c r="AD478" s="104"/>
    </row>
    <row r="479" spans="1:30" x14ac:dyDescent="0.25">
      <c r="A479" s="101"/>
      <c r="B479" s="17"/>
      <c r="C479" s="3"/>
      <c r="D479" s="3"/>
      <c r="E479" s="103"/>
      <c r="F479" s="20"/>
      <c r="G479" s="20"/>
      <c r="I479" s="3"/>
      <c r="J479" s="9"/>
      <c r="K479" s="24"/>
      <c r="L479" s="24"/>
      <c r="M479" s="20"/>
      <c r="N479" s="3"/>
      <c r="AD479" s="104"/>
    </row>
    <row r="480" spans="1:30" x14ac:dyDescent="0.25">
      <c r="A480" s="101"/>
      <c r="B480" s="17"/>
      <c r="C480" s="3"/>
      <c r="D480" s="3"/>
      <c r="E480" s="103"/>
      <c r="F480" s="20"/>
      <c r="G480" s="20"/>
      <c r="I480" s="3"/>
      <c r="J480" s="9"/>
      <c r="K480" s="24"/>
      <c r="L480" s="24"/>
      <c r="M480" s="20"/>
      <c r="N480" s="3"/>
      <c r="AD480" s="104"/>
    </row>
    <row r="481" spans="1:30" x14ac:dyDescent="0.25">
      <c r="A481" s="101"/>
      <c r="B481" s="17"/>
      <c r="C481" s="3"/>
      <c r="D481" s="3"/>
      <c r="E481" s="103"/>
      <c r="F481" s="20"/>
      <c r="G481" s="20"/>
      <c r="I481" s="3"/>
      <c r="J481" s="9"/>
      <c r="K481" s="24"/>
      <c r="L481" s="24"/>
      <c r="M481" s="20"/>
      <c r="N481" s="3"/>
      <c r="AD481" s="104"/>
    </row>
    <row r="482" spans="1:30" x14ac:dyDescent="0.25">
      <c r="A482" s="101"/>
      <c r="B482" s="17"/>
      <c r="C482" s="3"/>
      <c r="D482" s="3"/>
      <c r="E482" s="103"/>
      <c r="F482" s="20"/>
      <c r="G482" s="20"/>
      <c r="I482" s="3"/>
      <c r="J482" s="9"/>
      <c r="K482" s="24"/>
      <c r="L482" s="24"/>
      <c r="M482" s="20"/>
      <c r="N482" s="3"/>
      <c r="AD482" s="104"/>
    </row>
    <row r="483" spans="1:30" x14ac:dyDescent="0.25">
      <c r="A483" s="101"/>
      <c r="B483" s="17"/>
      <c r="C483" s="3"/>
      <c r="D483" s="3"/>
      <c r="E483" s="103"/>
      <c r="F483" s="20"/>
      <c r="G483" s="20"/>
      <c r="I483" s="3"/>
      <c r="J483" s="9"/>
      <c r="K483" s="24"/>
      <c r="L483" s="24"/>
      <c r="M483" s="20"/>
      <c r="N483" s="3"/>
      <c r="AD483" s="104"/>
    </row>
    <row r="484" spans="1:30" x14ac:dyDescent="0.25">
      <c r="A484" s="101"/>
      <c r="B484" s="17"/>
      <c r="C484" s="3"/>
      <c r="D484" s="3"/>
      <c r="E484" s="103"/>
      <c r="F484" s="20"/>
      <c r="G484" s="20"/>
      <c r="I484" s="3"/>
      <c r="J484" s="9"/>
      <c r="K484" s="24"/>
      <c r="L484" s="24"/>
      <c r="M484" s="20"/>
      <c r="N484" s="3"/>
      <c r="AD484" s="104"/>
    </row>
    <row r="485" spans="1:30" x14ac:dyDescent="0.25">
      <c r="A485" s="101"/>
      <c r="B485" s="17"/>
      <c r="C485" s="3"/>
      <c r="D485" s="3"/>
      <c r="E485" s="103"/>
      <c r="F485" s="20"/>
      <c r="G485" s="20"/>
      <c r="I485" s="3"/>
      <c r="J485" s="9"/>
      <c r="K485" s="24"/>
      <c r="L485" s="24"/>
      <c r="M485" s="20"/>
      <c r="N485" s="3"/>
      <c r="AD485" s="104"/>
    </row>
    <row r="486" spans="1:30" x14ac:dyDescent="0.25">
      <c r="A486" s="101"/>
      <c r="B486" s="17"/>
      <c r="C486" s="3"/>
      <c r="D486" s="3"/>
      <c r="E486" s="103"/>
      <c r="F486" s="20"/>
      <c r="G486" s="20"/>
      <c r="I486" s="3"/>
      <c r="J486" s="9"/>
      <c r="K486" s="24"/>
      <c r="L486" s="24"/>
      <c r="M486" s="20"/>
      <c r="N486" s="3"/>
      <c r="AD486" s="104"/>
    </row>
    <row r="487" spans="1:30" x14ac:dyDescent="0.25">
      <c r="A487" s="101"/>
      <c r="B487" s="17"/>
      <c r="C487" s="3"/>
      <c r="D487" s="3"/>
      <c r="E487" s="103"/>
      <c r="F487" s="20"/>
      <c r="G487" s="20"/>
      <c r="I487" s="3"/>
      <c r="J487" s="9"/>
      <c r="K487" s="24"/>
      <c r="L487" s="24"/>
      <c r="M487" s="20"/>
      <c r="N487" s="3"/>
      <c r="AD487" s="104"/>
    </row>
    <row r="488" spans="1:30" x14ac:dyDescent="0.25">
      <c r="A488" s="101"/>
      <c r="B488" s="17"/>
      <c r="C488" s="3"/>
      <c r="D488" s="3"/>
      <c r="E488" s="103"/>
      <c r="F488" s="20"/>
      <c r="G488" s="20"/>
      <c r="I488" s="3"/>
      <c r="J488" s="9"/>
      <c r="K488" s="24"/>
      <c r="L488" s="24"/>
      <c r="M488" s="20"/>
      <c r="N488" s="3"/>
      <c r="AD488" s="104"/>
    </row>
    <row r="489" spans="1:30" x14ac:dyDescent="0.25">
      <c r="A489" s="101"/>
      <c r="B489" s="17"/>
      <c r="C489" s="3"/>
      <c r="D489" s="3"/>
      <c r="E489" s="103"/>
      <c r="F489" s="20"/>
      <c r="G489" s="20"/>
      <c r="I489" s="3"/>
      <c r="J489" s="9"/>
      <c r="K489" s="24"/>
      <c r="L489" s="24"/>
      <c r="M489" s="20"/>
      <c r="N489" s="3"/>
      <c r="AD489" s="104"/>
    </row>
    <row r="490" spans="1:30" x14ac:dyDescent="0.25">
      <c r="A490" s="101"/>
      <c r="B490" s="17"/>
      <c r="C490" s="3"/>
      <c r="D490" s="3"/>
      <c r="E490" s="103"/>
      <c r="F490" s="20"/>
      <c r="G490" s="20"/>
      <c r="I490" s="3"/>
      <c r="J490" s="9"/>
      <c r="K490" s="24"/>
      <c r="L490" s="24"/>
      <c r="M490" s="20"/>
      <c r="N490" s="3"/>
      <c r="AD490" s="104"/>
    </row>
    <row r="491" spans="1:30" x14ac:dyDescent="0.25">
      <c r="A491" s="101"/>
      <c r="B491" s="17"/>
      <c r="C491" s="3"/>
      <c r="D491" s="3"/>
      <c r="E491" s="103"/>
      <c r="F491" s="20"/>
      <c r="G491" s="20"/>
      <c r="I491" s="3"/>
      <c r="J491" s="9"/>
      <c r="K491" s="24"/>
      <c r="L491" s="24"/>
      <c r="M491" s="20"/>
      <c r="N491" s="3"/>
      <c r="AD491" s="104"/>
    </row>
    <row r="492" spans="1:30" x14ac:dyDescent="0.25">
      <c r="A492" s="101"/>
      <c r="B492" s="17"/>
      <c r="C492" s="3"/>
      <c r="D492" s="3"/>
      <c r="E492" s="103"/>
      <c r="F492" s="20"/>
      <c r="G492" s="20"/>
      <c r="I492" s="3"/>
      <c r="J492" s="9"/>
      <c r="K492" s="24"/>
      <c r="L492" s="24"/>
      <c r="M492" s="20"/>
      <c r="N492" s="3"/>
      <c r="AD492" s="104"/>
    </row>
    <row r="493" spans="1:30" x14ac:dyDescent="0.25">
      <c r="A493" s="101"/>
      <c r="B493" s="17"/>
      <c r="C493" s="3"/>
      <c r="D493" s="3"/>
      <c r="E493" s="103"/>
      <c r="F493" s="20"/>
      <c r="G493" s="20"/>
      <c r="I493" s="3"/>
      <c r="J493" s="9"/>
      <c r="K493" s="24"/>
      <c r="L493" s="24"/>
      <c r="M493" s="20"/>
      <c r="N493" s="3"/>
      <c r="AD493" s="104"/>
    </row>
    <row r="494" spans="1:30" x14ac:dyDescent="0.25">
      <c r="A494" s="101"/>
      <c r="B494" s="17"/>
      <c r="C494" s="3"/>
      <c r="D494" s="3"/>
      <c r="E494" s="103"/>
      <c r="F494" s="20"/>
      <c r="G494" s="20"/>
      <c r="I494" s="3"/>
      <c r="J494" s="9"/>
      <c r="K494" s="24"/>
      <c r="L494" s="24"/>
      <c r="M494" s="20"/>
      <c r="N494" s="3"/>
      <c r="AD494" s="104"/>
    </row>
    <row r="495" spans="1:30" x14ac:dyDescent="0.25">
      <c r="A495" s="101"/>
      <c r="B495" s="17"/>
      <c r="C495" s="3"/>
      <c r="D495" s="3"/>
      <c r="E495" s="103"/>
      <c r="F495" s="20"/>
      <c r="G495" s="20"/>
      <c r="I495" s="3"/>
      <c r="J495" s="9"/>
      <c r="K495" s="24"/>
      <c r="L495" s="24"/>
      <c r="M495" s="20"/>
      <c r="N495" s="3"/>
      <c r="AD495" s="104"/>
    </row>
    <row r="496" spans="1:30" x14ac:dyDescent="0.25">
      <c r="A496" s="101"/>
      <c r="B496" s="17"/>
      <c r="C496" s="3"/>
      <c r="D496" s="3"/>
      <c r="E496" s="103"/>
      <c r="F496" s="20"/>
      <c r="G496" s="20"/>
      <c r="I496" s="3"/>
      <c r="J496" s="9"/>
      <c r="K496" s="24"/>
      <c r="L496" s="24"/>
      <c r="M496" s="20"/>
      <c r="N496" s="3"/>
      <c r="AD496" s="104"/>
    </row>
    <row r="497" spans="1:30" x14ac:dyDescent="0.25">
      <c r="A497" s="101"/>
      <c r="B497" s="17"/>
      <c r="C497" s="3"/>
      <c r="D497" s="3"/>
      <c r="E497" s="103"/>
      <c r="F497" s="20"/>
      <c r="G497" s="20"/>
      <c r="I497" s="3"/>
      <c r="J497" s="9"/>
      <c r="K497" s="24"/>
      <c r="L497" s="24"/>
      <c r="M497" s="20"/>
      <c r="N497" s="3"/>
      <c r="AD497" s="104"/>
    </row>
    <row r="498" spans="1:30" x14ac:dyDescent="0.25">
      <c r="A498" s="101"/>
      <c r="B498" s="17"/>
      <c r="C498" s="3"/>
      <c r="D498" s="3"/>
      <c r="E498" s="103"/>
      <c r="F498" s="20"/>
      <c r="G498" s="20"/>
      <c r="I498" s="3"/>
      <c r="J498" s="9"/>
      <c r="K498" s="24"/>
      <c r="L498" s="24"/>
      <c r="M498" s="20"/>
      <c r="N498" s="3"/>
    </row>
    <row r="499" spans="1:30" x14ac:dyDescent="0.25">
      <c r="A499" s="101"/>
      <c r="B499" s="17"/>
      <c r="C499" s="3"/>
      <c r="D499" s="3"/>
      <c r="E499" s="103"/>
      <c r="F499" s="20"/>
      <c r="G499" s="20"/>
      <c r="I499" s="3"/>
      <c r="J499" s="9"/>
      <c r="K499" s="24"/>
      <c r="L499" s="24"/>
      <c r="M499" s="20"/>
      <c r="N499" s="3"/>
    </row>
    <row r="500" spans="1:30" x14ac:dyDescent="0.25">
      <c r="A500" s="101"/>
      <c r="B500" s="17"/>
      <c r="C500" s="3"/>
      <c r="D500" s="3"/>
      <c r="E500" s="103"/>
      <c r="F500" s="20"/>
      <c r="G500" s="20"/>
      <c r="I500" s="3"/>
      <c r="J500" s="9"/>
      <c r="K500" s="24"/>
      <c r="L500" s="24"/>
      <c r="M500" s="20"/>
      <c r="N500" s="3"/>
    </row>
    <row r="501" spans="1:30" x14ac:dyDescent="0.25">
      <c r="A501" s="101"/>
      <c r="B501" s="17"/>
      <c r="C501" s="3"/>
      <c r="D501" s="3"/>
      <c r="E501" s="103"/>
      <c r="F501" s="20"/>
      <c r="G501" s="20"/>
      <c r="I501" s="3"/>
      <c r="J501" s="9"/>
      <c r="K501" s="24"/>
      <c r="L501" s="24"/>
      <c r="M501" s="20"/>
      <c r="N501" s="3"/>
    </row>
    <row r="502" spans="1:30" x14ac:dyDescent="0.25">
      <c r="A502" s="101"/>
      <c r="B502" s="17"/>
      <c r="C502" s="3"/>
      <c r="D502" s="3"/>
      <c r="E502" s="103"/>
      <c r="F502" s="20"/>
      <c r="G502" s="20"/>
      <c r="I502" s="3"/>
      <c r="J502" s="9"/>
      <c r="K502" s="24"/>
      <c r="L502" s="24"/>
      <c r="M502" s="20"/>
      <c r="N502" s="3"/>
    </row>
    <row r="503" spans="1:30" x14ac:dyDescent="0.25">
      <c r="A503" s="101"/>
      <c r="B503" s="17"/>
      <c r="C503" s="3"/>
      <c r="D503" s="3"/>
      <c r="E503" s="103"/>
      <c r="F503" s="20"/>
      <c r="G503" s="20"/>
      <c r="I503" s="3"/>
      <c r="J503" s="9"/>
      <c r="K503" s="24"/>
      <c r="L503" s="24"/>
      <c r="M503" s="20"/>
      <c r="N503" s="3"/>
    </row>
    <row r="504" spans="1:30" x14ac:dyDescent="0.25">
      <c r="A504" s="101"/>
      <c r="B504" s="17"/>
      <c r="C504" s="3"/>
      <c r="D504" s="3"/>
      <c r="E504" s="103"/>
      <c r="F504" s="20"/>
      <c r="G504" s="20"/>
      <c r="I504" s="3"/>
      <c r="J504" s="9"/>
      <c r="K504" s="24"/>
      <c r="L504" s="24"/>
      <c r="M504" s="20"/>
      <c r="N504" s="3"/>
    </row>
    <row r="505" spans="1:30" x14ac:dyDescent="0.25">
      <c r="A505" s="101"/>
      <c r="B505" s="17"/>
      <c r="C505" s="3"/>
      <c r="D505" s="3"/>
      <c r="E505" s="103"/>
      <c r="F505" s="20"/>
      <c r="G505" s="20"/>
      <c r="I505" s="3"/>
      <c r="J505" s="9"/>
      <c r="K505" s="24"/>
      <c r="L505" s="24"/>
      <c r="M505" s="20"/>
      <c r="N505" s="3"/>
    </row>
    <row r="506" spans="1:30" x14ac:dyDescent="0.25">
      <c r="A506" s="101"/>
      <c r="B506" s="17"/>
      <c r="C506" s="3"/>
      <c r="D506" s="3"/>
      <c r="E506" s="103"/>
      <c r="F506" s="20"/>
      <c r="G506" s="20"/>
      <c r="I506" s="3"/>
      <c r="J506" s="9"/>
      <c r="K506" s="24"/>
      <c r="L506" s="24"/>
      <c r="M506" s="20"/>
      <c r="N506" s="3"/>
    </row>
    <row r="507" spans="1:30" x14ac:dyDescent="0.25">
      <c r="A507" s="101"/>
      <c r="B507" s="17"/>
      <c r="C507" s="3"/>
      <c r="D507" s="3"/>
      <c r="E507" s="103"/>
      <c r="F507" s="20"/>
      <c r="G507" s="20"/>
      <c r="I507" s="3"/>
      <c r="J507" s="9"/>
      <c r="K507" s="24"/>
      <c r="L507" s="24"/>
      <c r="M507" s="20"/>
      <c r="N507" s="3"/>
    </row>
    <row r="508" spans="1:30" x14ac:dyDescent="0.25">
      <c r="A508" s="101"/>
      <c r="B508" s="17"/>
      <c r="C508" s="3"/>
      <c r="D508" s="3"/>
      <c r="E508" s="103"/>
      <c r="F508" s="20"/>
      <c r="G508" s="20"/>
      <c r="I508" s="3"/>
      <c r="J508" s="9"/>
      <c r="K508" s="24"/>
      <c r="L508" s="24"/>
      <c r="M508" s="20"/>
      <c r="N508" s="3"/>
    </row>
    <row r="509" spans="1:30" x14ac:dyDescent="0.25">
      <c r="A509" s="101"/>
      <c r="B509" s="17"/>
      <c r="C509" s="3"/>
      <c r="D509" s="3"/>
      <c r="E509" s="103"/>
      <c r="F509" s="20"/>
      <c r="G509" s="20"/>
      <c r="I509" s="3"/>
      <c r="J509" s="9"/>
      <c r="K509" s="24"/>
      <c r="L509" s="24"/>
      <c r="M509" s="20"/>
      <c r="N509" s="3"/>
    </row>
    <row r="510" spans="1:30" x14ac:dyDescent="0.25">
      <c r="A510" s="101"/>
      <c r="B510" s="17"/>
      <c r="C510" s="3"/>
      <c r="D510" s="3"/>
      <c r="E510" s="103"/>
      <c r="F510" s="20"/>
      <c r="G510" s="20"/>
      <c r="I510" s="3"/>
      <c r="J510" s="9"/>
      <c r="K510" s="24"/>
      <c r="L510" s="24"/>
      <c r="M510" s="20"/>
      <c r="N510" s="3"/>
    </row>
    <row r="511" spans="1:30" x14ac:dyDescent="0.25">
      <c r="A511" s="101"/>
      <c r="B511" s="17"/>
      <c r="C511" s="3"/>
      <c r="D511" s="3"/>
      <c r="E511" s="103"/>
      <c r="F511" s="20"/>
      <c r="G511" s="20"/>
      <c r="I511" s="3"/>
      <c r="J511" s="9"/>
      <c r="K511" s="24"/>
      <c r="L511" s="24"/>
      <c r="M511" s="20"/>
      <c r="N511" s="3"/>
    </row>
    <row r="512" spans="1:30" x14ac:dyDescent="0.25">
      <c r="A512" s="101"/>
      <c r="B512" s="17"/>
      <c r="C512" s="3"/>
      <c r="D512" s="3"/>
      <c r="E512" s="103"/>
      <c r="F512" s="20"/>
      <c r="G512" s="20"/>
      <c r="I512" s="3"/>
      <c r="J512" s="9"/>
      <c r="K512" s="24"/>
      <c r="L512" s="24"/>
      <c r="M512" s="20"/>
      <c r="N512" s="3"/>
    </row>
    <row r="513" spans="1:14" x14ac:dyDescent="0.25">
      <c r="A513" s="101"/>
      <c r="B513" s="17"/>
      <c r="C513" s="3"/>
      <c r="D513" s="3"/>
      <c r="E513" s="103"/>
      <c r="F513" s="20"/>
      <c r="G513" s="20"/>
      <c r="I513" s="3"/>
      <c r="J513" s="9"/>
      <c r="K513" s="24"/>
      <c r="L513" s="24"/>
      <c r="M513" s="20"/>
      <c r="N513" s="3"/>
    </row>
    <row r="514" spans="1:14" x14ac:dyDescent="0.25">
      <c r="A514" s="101"/>
      <c r="B514" s="17"/>
      <c r="C514" s="3"/>
      <c r="D514" s="3"/>
      <c r="E514" s="103"/>
      <c r="F514" s="20"/>
      <c r="G514" s="20"/>
      <c r="I514" s="3"/>
      <c r="J514" s="9"/>
      <c r="K514" s="24"/>
      <c r="L514" s="24"/>
      <c r="M514" s="20"/>
      <c r="N514" s="3"/>
    </row>
    <row r="515" spans="1:14" x14ac:dyDescent="0.25">
      <c r="A515" s="101"/>
      <c r="B515" s="17"/>
      <c r="C515" s="3"/>
      <c r="D515" s="3"/>
      <c r="E515" s="103"/>
      <c r="F515" s="20"/>
      <c r="G515" s="20"/>
      <c r="I515" s="3"/>
      <c r="J515" s="9"/>
      <c r="K515" s="24"/>
      <c r="L515" s="24"/>
      <c r="M515" s="20"/>
      <c r="N515" s="3"/>
    </row>
    <row r="516" spans="1:14" x14ac:dyDescent="0.25">
      <c r="A516" s="101"/>
      <c r="B516" s="17"/>
      <c r="C516" s="3"/>
      <c r="D516" s="3"/>
      <c r="E516" s="103"/>
      <c r="F516" s="20"/>
      <c r="G516" s="20"/>
      <c r="I516" s="3"/>
      <c r="J516" s="9"/>
      <c r="K516" s="24"/>
      <c r="L516" s="24"/>
      <c r="M516" s="20"/>
      <c r="N516" s="3"/>
    </row>
    <row r="517" spans="1:14" x14ac:dyDescent="0.25">
      <c r="A517" s="101"/>
      <c r="B517" s="17"/>
      <c r="C517" s="3"/>
      <c r="D517" s="3"/>
      <c r="E517" s="103"/>
      <c r="F517" s="20"/>
      <c r="G517" s="20"/>
      <c r="H517" s="20"/>
      <c r="I517" s="7"/>
      <c r="J517" s="9"/>
      <c r="K517" s="24"/>
      <c r="L517" s="24"/>
      <c r="M517" s="20"/>
      <c r="N517" s="3"/>
    </row>
    <row r="518" spans="1:14" x14ac:dyDescent="0.25">
      <c r="A518" s="101"/>
      <c r="B518" s="17"/>
      <c r="C518" s="3"/>
      <c r="D518" s="3"/>
      <c r="E518" s="103"/>
      <c r="F518" s="20"/>
      <c r="G518" s="20"/>
      <c r="H518" s="20"/>
      <c r="I518" s="7"/>
      <c r="J518" s="9"/>
      <c r="K518" s="24"/>
      <c r="L518" s="24"/>
      <c r="M518" s="20"/>
      <c r="N518" s="3"/>
    </row>
    <row r="519" spans="1:14" x14ac:dyDescent="0.25">
      <c r="A519" s="101"/>
      <c r="B519" s="17"/>
      <c r="C519" s="3"/>
      <c r="D519" s="3"/>
      <c r="E519" s="103"/>
      <c r="F519" s="20"/>
      <c r="G519" s="20"/>
      <c r="H519" s="20"/>
      <c r="I519" s="7"/>
      <c r="J519" s="9"/>
      <c r="K519" s="24"/>
      <c r="L519" s="24"/>
      <c r="M519" s="20"/>
      <c r="N519" s="3"/>
    </row>
    <row r="520" spans="1:14" x14ac:dyDescent="0.25">
      <c r="A520" s="101"/>
      <c r="B520" s="17"/>
      <c r="C520" s="3"/>
      <c r="D520" s="3"/>
      <c r="E520" s="103"/>
      <c r="F520" s="20"/>
      <c r="G520" s="20"/>
      <c r="H520" s="20"/>
      <c r="I520" s="7"/>
      <c r="J520" s="9"/>
      <c r="K520" s="24"/>
      <c r="L520" s="24"/>
      <c r="M520" s="20"/>
      <c r="N520" s="3"/>
    </row>
    <row r="521" spans="1:14" x14ac:dyDescent="0.25">
      <c r="A521" s="101"/>
      <c r="B521" s="17"/>
      <c r="C521" s="3"/>
      <c r="D521" s="3"/>
      <c r="E521" s="103"/>
      <c r="F521" s="20"/>
      <c r="G521" s="20"/>
      <c r="H521" s="20"/>
      <c r="I521" s="7"/>
      <c r="J521" s="9"/>
      <c r="K521" s="24"/>
      <c r="L521" s="24"/>
      <c r="M521" s="20"/>
      <c r="N521" s="3"/>
    </row>
    <row r="522" spans="1:14" x14ac:dyDescent="0.25">
      <c r="A522" s="101"/>
      <c r="B522" s="17"/>
      <c r="C522" s="3"/>
      <c r="D522" s="3"/>
      <c r="E522" s="103"/>
      <c r="F522" s="20"/>
      <c r="G522" s="20"/>
      <c r="H522" s="20"/>
      <c r="I522" s="7"/>
      <c r="J522" s="9"/>
      <c r="K522" s="24"/>
      <c r="L522" s="24"/>
      <c r="M522" s="20"/>
      <c r="N522" s="3"/>
    </row>
    <row r="523" spans="1:14" x14ac:dyDescent="0.25">
      <c r="A523" s="101"/>
      <c r="B523" s="17"/>
      <c r="C523" s="3"/>
      <c r="D523" s="3"/>
      <c r="E523" s="103"/>
      <c r="F523" s="20"/>
      <c r="G523" s="20"/>
      <c r="H523" s="20"/>
      <c r="I523" s="7"/>
      <c r="J523" s="9"/>
      <c r="K523" s="24"/>
      <c r="L523" s="24"/>
      <c r="M523" s="20"/>
      <c r="N523" s="3"/>
    </row>
    <row r="524" spans="1:14" x14ac:dyDescent="0.25">
      <c r="A524" s="101"/>
      <c r="B524" s="17"/>
      <c r="C524" s="3"/>
      <c r="D524" s="3"/>
      <c r="E524" s="103"/>
      <c r="F524" s="20"/>
      <c r="G524" s="20"/>
      <c r="H524" s="20"/>
      <c r="I524" s="7"/>
      <c r="J524" s="9"/>
      <c r="K524" s="24"/>
      <c r="L524" s="24"/>
      <c r="M524" s="20"/>
      <c r="N524" s="3"/>
    </row>
    <row r="525" spans="1:14" x14ac:dyDescent="0.25">
      <c r="A525" s="101"/>
      <c r="B525" s="17"/>
      <c r="C525" s="3"/>
      <c r="D525" s="3"/>
      <c r="E525" s="103"/>
      <c r="F525" s="20"/>
      <c r="G525" s="20"/>
      <c r="H525" s="20"/>
      <c r="I525" s="7"/>
      <c r="J525" s="9"/>
      <c r="K525" s="24"/>
      <c r="L525" s="24"/>
      <c r="M525" s="20"/>
      <c r="N525" s="3"/>
    </row>
    <row r="526" spans="1:14" x14ac:dyDescent="0.25">
      <c r="A526" s="101"/>
      <c r="B526" s="17"/>
      <c r="C526" s="3"/>
      <c r="D526" s="3"/>
      <c r="E526" s="103"/>
      <c r="F526" s="20"/>
      <c r="G526" s="20"/>
      <c r="H526" s="20"/>
      <c r="I526" s="7"/>
      <c r="J526" s="9"/>
      <c r="K526" s="24"/>
      <c r="L526" s="24"/>
      <c r="M526" s="20"/>
      <c r="N526" s="3"/>
    </row>
    <row r="527" spans="1:14" x14ac:dyDescent="0.25">
      <c r="A527" s="101"/>
      <c r="B527" s="17"/>
      <c r="C527" s="3"/>
      <c r="D527" s="3"/>
      <c r="E527" s="103"/>
      <c r="F527" s="20"/>
      <c r="G527" s="20"/>
      <c r="H527" s="20"/>
      <c r="I527" s="7"/>
      <c r="J527" s="9"/>
      <c r="K527" s="24"/>
      <c r="L527" s="24"/>
      <c r="M527" s="20"/>
      <c r="N527" s="3"/>
    </row>
    <row r="528" spans="1:14" x14ac:dyDescent="0.25">
      <c r="A528" s="101"/>
      <c r="B528" s="17"/>
      <c r="C528" s="3"/>
      <c r="D528" s="3"/>
      <c r="E528" s="103"/>
      <c r="F528" s="20"/>
      <c r="G528" s="20"/>
      <c r="H528" s="20"/>
      <c r="I528" s="7"/>
      <c r="J528" s="9"/>
      <c r="K528" s="24"/>
      <c r="L528" s="24"/>
      <c r="M528" s="20"/>
      <c r="N528" s="3"/>
    </row>
    <row r="529" spans="1:14" x14ac:dyDescent="0.25">
      <c r="A529" s="101"/>
      <c r="B529" s="17"/>
      <c r="C529" s="3"/>
      <c r="D529" s="3"/>
      <c r="E529" s="103"/>
      <c r="F529" s="20"/>
      <c r="G529" s="20"/>
      <c r="H529" s="20"/>
      <c r="I529" s="7"/>
      <c r="J529" s="9"/>
      <c r="K529" s="24"/>
      <c r="L529" s="24"/>
      <c r="M529" s="20"/>
      <c r="N529" s="3"/>
    </row>
    <row r="530" spans="1:14" x14ac:dyDescent="0.25">
      <c r="A530" s="101"/>
      <c r="B530" s="17"/>
      <c r="C530" s="3"/>
      <c r="D530" s="3"/>
      <c r="E530" s="103"/>
      <c r="F530" s="20"/>
      <c r="G530" s="20"/>
      <c r="H530" s="20"/>
      <c r="I530" s="7"/>
      <c r="J530" s="9"/>
      <c r="K530" s="24"/>
      <c r="L530" s="24"/>
      <c r="M530" s="20"/>
      <c r="N530" s="3"/>
    </row>
    <row r="531" spans="1:14" x14ac:dyDescent="0.25">
      <c r="A531" s="101"/>
      <c r="B531" s="17"/>
      <c r="C531" s="3"/>
      <c r="D531" s="3"/>
      <c r="E531" s="103"/>
      <c r="F531" s="20"/>
      <c r="G531" s="20"/>
      <c r="H531" s="20"/>
      <c r="I531" s="7"/>
      <c r="J531" s="9"/>
      <c r="K531" s="24"/>
      <c r="L531" s="24"/>
      <c r="M531" s="20"/>
      <c r="N531" s="3"/>
    </row>
    <row r="532" spans="1:14" x14ac:dyDescent="0.25">
      <c r="A532" s="101"/>
      <c r="B532" s="17"/>
      <c r="C532" s="3"/>
      <c r="D532" s="3"/>
      <c r="E532" s="103"/>
      <c r="F532" s="20"/>
      <c r="G532" s="20"/>
      <c r="H532" s="20"/>
      <c r="I532" s="7"/>
      <c r="J532" s="9"/>
      <c r="K532" s="24"/>
      <c r="L532" s="24"/>
      <c r="M532" s="20"/>
      <c r="N532" s="3"/>
    </row>
    <row r="533" spans="1:14" x14ac:dyDescent="0.25">
      <c r="A533" s="101"/>
      <c r="B533" s="17"/>
      <c r="C533" s="3"/>
      <c r="D533" s="3"/>
      <c r="E533" s="103"/>
      <c r="F533" s="20"/>
      <c r="G533" s="20"/>
      <c r="H533" s="20"/>
      <c r="I533" s="7"/>
      <c r="J533" s="9"/>
      <c r="K533" s="24"/>
      <c r="L533" s="24"/>
      <c r="M533" s="20"/>
      <c r="N533" s="3"/>
    </row>
    <row r="534" spans="1:14" x14ac:dyDescent="0.25">
      <c r="A534" s="101"/>
      <c r="B534" s="17"/>
      <c r="C534" s="3"/>
      <c r="D534" s="3"/>
      <c r="E534" s="103"/>
      <c r="F534" s="20"/>
      <c r="G534" s="20"/>
      <c r="H534" s="20"/>
      <c r="I534" s="7"/>
      <c r="J534" s="9"/>
      <c r="K534" s="24"/>
      <c r="L534" s="24"/>
      <c r="M534" s="20"/>
      <c r="N534" s="3"/>
    </row>
    <row r="535" spans="1:14" x14ac:dyDescent="0.25">
      <c r="A535" s="101"/>
      <c r="B535" s="17"/>
      <c r="C535" s="3"/>
      <c r="D535" s="3"/>
      <c r="E535" s="103"/>
      <c r="F535" s="20"/>
      <c r="G535" s="20"/>
      <c r="H535" s="20"/>
      <c r="I535" s="7"/>
      <c r="J535" s="9"/>
      <c r="K535" s="24"/>
      <c r="L535" s="24"/>
      <c r="M535" s="20"/>
      <c r="N535" s="3"/>
    </row>
    <row r="536" spans="1:14" x14ac:dyDescent="0.25">
      <c r="A536" s="101"/>
      <c r="B536" s="17"/>
      <c r="C536" s="3"/>
      <c r="D536" s="3"/>
      <c r="E536" s="103"/>
      <c r="F536" s="20"/>
      <c r="G536" s="20"/>
      <c r="H536" s="20"/>
      <c r="I536" s="7"/>
      <c r="J536" s="9"/>
      <c r="K536" s="24"/>
      <c r="L536" s="24"/>
      <c r="M536" s="20"/>
      <c r="N536" s="3"/>
    </row>
    <row r="537" spans="1:14" x14ac:dyDescent="0.25">
      <c r="A537" s="101"/>
      <c r="B537" s="17"/>
      <c r="C537" s="3"/>
      <c r="D537" s="3"/>
      <c r="E537" s="103"/>
      <c r="F537" s="20"/>
      <c r="G537" s="20"/>
      <c r="H537" s="20"/>
      <c r="I537" s="7"/>
      <c r="J537" s="9"/>
      <c r="K537" s="24"/>
      <c r="L537" s="24"/>
      <c r="M537" s="20"/>
      <c r="N537" s="3"/>
    </row>
    <row r="538" spans="1:14" x14ac:dyDescent="0.25">
      <c r="A538" s="101"/>
      <c r="B538" s="17"/>
      <c r="C538" s="3"/>
      <c r="D538" s="3"/>
      <c r="E538" s="103"/>
      <c r="F538" s="20"/>
      <c r="G538" s="20"/>
      <c r="H538" s="20"/>
      <c r="I538" s="7"/>
      <c r="J538" s="9"/>
      <c r="K538" s="24"/>
      <c r="L538" s="24"/>
      <c r="M538" s="20"/>
      <c r="N538" s="3"/>
    </row>
    <row r="539" spans="1:14" x14ac:dyDescent="0.25">
      <c r="A539" s="101"/>
      <c r="B539" s="17"/>
      <c r="C539" s="3"/>
      <c r="D539" s="3"/>
      <c r="E539" s="103"/>
      <c r="F539" s="20"/>
      <c r="G539" s="20"/>
      <c r="H539" s="20"/>
      <c r="I539" s="7"/>
      <c r="J539" s="9"/>
      <c r="K539" s="24"/>
      <c r="L539" s="24"/>
      <c r="M539" s="20"/>
      <c r="N539" s="3"/>
    </row>
    <row r="540" spans="1:14" x14ac:dyDescent="0.25">
      <c r="A540" s="101"/>
      <c r="B540" s="17"/>
      <c r="C540" s="3"/>
      <c r="D540" s="3"/>
      <c r="E540" s="103"/>
      <c r="F540" s="20"/>
      <c r="G540" s="20"/>
      <c r="H540" s="20"/>
      <c r="I540" s="7"/>
      <c r="J540" s="9"/>
      <c r="K540" s="24"/>
      <c r="L540" s="24"/>
      <c r="M540" s="20"/>
      <c r="N540" s="3"/>
    </row>
    <row r="541" spans="1:14" x14ac:dyDescent="0.25">
      <c r="A541" s="101"/>
      <c r="B541" s="17"/>
      <c r="C541" s="3"/>
      <c r="D541" s="3"/>
      <c r="E541" s="103"/>
      <c r="F541" s="20"/>
      <c r="G541" s="20"/>
      <c r="H541" s="20"/>
      <c r="I541" s="7"/>
      <c r="J541" s="9"/>
      <c r="K541" s="24"/>
      <c r="L541" s="24"/>
      <c r="M541" s="20"/>
      <c r="N541" s="3"/>
    </row>
    <row r="542" spans="1:14" x14ac:dyDescent="0.25">
      <c r="A542" s="101"/>
      <c r="B542" s="17"/>
      <c r="C542" s="3"/>
      <c r="D542" s="3"/>
      <c r="E542" s="103"/>
      <c r="F542" s="20"/>
      <c r="G542" s="20"/>
      <c r="H542" s="20"/>
      <c r="I542" s="7"/>
      <c r="J542" s="9"/>
      <c r="K542" s="24"/>
      <c r="L542" s="24"/>
      <c r="M542" s="20"/>
      <c r="N542" s="3"/>
    </row>
    <row r="543" spans="1:14" x14ac:dyDescent="0.25">
      <c r="A543" s="101"/>
      <c r="B543" s="17"/>
      <c r="C543" s="3"/>
      <c r="D543" s="3"/>
      <c r="E543" s="103"/>
      <c r="F543" s="20"/>
      <c r="G543" s="20"/>
      <c r="H543" s="20"/>
      <c r="I543" s="7"/>
      <c r="J543" s="9"/>
      <c r="K543" s="24"/>
      <c r="L543" s="24"/>
      <c r="M543" s="20"/>
      <c r="N543" s="3"/>
    </row>
    <row r="544" spans="1:14" x14ac:dyDescent="0.25">
      <c r="A544" s="101"/>
      <c r="B544" s="17"/>
      <c r="C544" s="3"/>
      <c r="D544" s="3"/>
      <c r="E544" s="103"/>
      <c r="F544" s="20"/>
      <c r="G544" s="20"/>
      <c r="H544" s="20"/>
      <c r="I544" s="7"/>
      <c r="J544" s="9"/>
      <c r="K544" s="24"/>
      <c r="L544" s="24"/>
      <c r="M544" s="20"/>
      <c r="N544" s="3"/>
    </row>
    <row r="545" spans="1:14" x14ac:dyDescent="0.25">
      <c r="A545" s="101"/>
      <c r="B545" s="17"/>
      <c r="C545" s="3"/>
      <c r="D545" s="3"/>
      <c r="E545" s="103"/>
      <c r="F545" s="20"/>
      <c r="G545" s="20"/>
      <c r="H545" s="20"/>
      <c r="I545" s="7"/>
      <c r="J545" s="9"/>
      <c r="K545" s="24"/>
      <c r="L545" s="24"/>
      <c r="M545" s="20"/>
      <c r="N545" s="3"/>
    </row>
    <row r="546" spans="1:14" x14ac:dyDescent="0.25">
      <c r="A546" s="101"/>
      <c r="B546" s="17"/>
      <c r="C546" s="3"/>
      <c r="D546" s="3"/>
      <c r="E546" s="103"/>
      <c r="F546" s="20"/>
      <c r="G546" s="20"/>
      <c r="H546" s="20"/>
      <c r="I546" s="7"/>
      <c r="J546" s="9"/>
      <c r="K546" s="24"/>
      <c r="L546" s="24"/>
      <c r="M546" s="20"/>
      <c r="N546" s="3"/>
    </row>
    <row r="547" spans="1:14" x14ac:dyDescent="0.25">
      <c r="A547" s="101"/>
      <c r="B547" s="17"/>
      <c r="C547" s="3"/>
      <c r="D547" s="3"/>
      <c r="E547" s="103"/>
      <c r="F547" s="20"/>
      <c r="G547" s="20"/>
      <c r="H547" s="20"/>
      <c r="I547" s="7"/>
      <c r="J547" s="9"/>
      <c r="K547" s="24"/>
      <c r="L547" s="24"/>
      <c r="M547" s="20"/>
      <c r="N547" s="3"/>
    </row>
    <row r="548" spans="1:14" x14ac:dyDescent="0.25">
      <c r="A548" s="101"/>
      <c r="B548" s="17"/>
      <c r="C548" s="3"/>
      <c r="D548" s="3"/>
      <c r="E548" s="103"/>
      <c r="F548" s="20"/>
      <c r="G548" s="20"/>
      <c r="H548" s="20"/>
      <c r="I548" s="7"/>
      <c r="J548" s="9"/>
      <c r="K548" s="24"/>
      <c r="L548" s="24"/>
      <c r="M548" s="20"/>
      <c r="N548" s="3"/>
    </row>
    <row r="549" spans="1:14" x14ac:dyDescent="0.25">
      <c r="A549" s="101"/>
      <c r="B549" s="17"/>
      <c r="C549" s="3"/>
      <c r="D549" s="3"/>
      <c r="E549" s="103"/>
      <c r="F549" s="20"/>
      <c r="G549" s="20"/>
      <c r="H549" s="20"/>
      <c r="I549" s="7"/>
      <c r="J549" s="9"/>
      <c r="K549" s="24"/>
      <c r="L549" s="24"/>
      <c r="M549" s="20"/>
      <c r="N549" s="3"/>
    </row>
    <row r="550" spans="1:14" x14ac:dyDescent="0.25">
      <c r="A550" s="101"/>
      <c r="B550" s="17"/>
      <c r="C550" s="3"/>
      <c r="D550" s="3"/>
      <c r="E550" s="103"/>
      <c r="F550" s="20"/>
      <c r="G550" s="20"/>
      <c r="H550" s="20"/>
      <c r="I550" s="7"/>
      <c r="J550" s="9"/>
      <c r="K550" s="24"/>
      <c r="L550" s="24"/>
      <c r="M550" s="20"/>
      <c r="N550" s="3"/>
    </row>
    <row r="551" spans="1:14" x14ac:dyDescent="0.25">
      <c r="A551" s="101"/>
      <c r="B551" s="17"/>
      <c r="C551" s="3"/>
      <c r="D551" s="3"/>
      <c r="E551" s="103"/>
      <c r="F551" s="20"/>
      <c r="G551" s="20"/>
      <c r="H551" s="20"/>
      <c r="I551" s="7"/>
      <c r="J551" s="9"/>
      <c r="K551" s="24"/>
      <c r="L551" s="24"/>
      <c r="M551" s="20"/>
      <c r="N551" s="3"/>
    </row>
    <row r="552" spans="1:14" x14ac:dyDescent="0.25">
      <c r="A552" s="101"/>
      <c r="B552" s="17"/>
      <c r="C552" s="3"/>
      <c r="D552" s="3"/>
      <c r="E552" s="103"/>
      <c r="F552" s="20"/>
      <c r="G552" s="20"/>
      <c r="H552" s="20"/>
      <c r="I552" s="7"/>
      <c r="J552" s="9"/>
      <c r="K552" s="24"/>
      <c r="L552" s="24"/>
      <c r="M552" s="20"/>
      <c r="N552" s="3"/>
    </row>
    <row r="553" spans="1:14" x14ac:dyDescent="0.25">
      <c r="A553" s="101"/>
      <c r="B553" s="17"/>
      <c r="C553" s="3"/>
      <c r="D553" s="3"/>
      <c r="E553" s="103"/>
      <c r="F553" s="20"/>
      <c r="G553" s="20"/>
      <c r="H553" s="20"/>
      <c r="I553" s="7"/>
      <c r="J553" s="9"/>
      <c r="K553" s="24"/>
      <c r="L553" s="24"/>
      <c r="M553" s="20"/>
      <c r="N553" s="3"/>
    </row>
    <row r="554" spans="1:14" x14ac:dyDescent="0.25">
      <c r="A554" s="101"/>
      <c r="B554" s="17"/>
      <c r="C554" s="3"/>
      <c r="D554" s="3"/>
      <c r="E554" s="103"/>
      <c r="F554" s="20"/>
      <c r="G554" s="20"/>
      <c r="H554" s="20"/>
      <c r="I554" s="7"/>
      <c r="J554" s="9"/>
      <c r="K554" s="24"/>
      <c r="L554" s="24"/>
      <c r="M554" s="20"/>
      <c r="N554" s="3"/>
    </row>
    <row r="555" spans="1:14" x14ac:dyDescent="0.25">
      <c r="A555" s="101"/>
      <c r="B555" s="17"/>
      <c r="C555" s="3"/>
      <c r="D555" s="3"/>
      <c r="E555" s="103"/>
      <c r="F555" s="20"/>
      <c r="G555" s="20"/>
      <c r="H555" s="20"/>
      <c r="I555" s="7"/>
      <c r="J555" s="9"/>
      <c r="K555" s="24"/>
      <c r="L555" s="24"/>
      <c r="M555" s="20"/>
      <c r="N555" s="3"/>
    </row>
    <row r="556" spans="1:14" x14ac:dyDescent="0.25">
      <c r="A556" s="101"/>
      <c r="B556" s="17"/>
      <c r="C556" s="3"/>
      <c r="D556" s="3"/>
      <c r="E556" s="103"/>
      <c r="F556" s="20"/>
      <c r="G556" s="20"/>
      <c r="H556" s="20"/>
      <c r="I556" s="7"/>
      <c r="J556" s="9"/>
      <c r="K556" s="24"/>
      <c r="L556" s="24"/>
      <c r="M556" s="20"/>
      <c r="N556" s="3"/>
    </row>
    <row r="557" spans="1:14" x14ac:dyDescent="0.25">
      <c r="A557" s="101"/>
      <c r="B557" s="17"/>
      <c r="C557" s="3"/>
      <c r="D557" s="3"/>
      <c r="E557" s="103"/>
      <c r="F557" s="20"/>
      <c r="G557" s="20"/>
      <c r="H557" s="20"/>
      <c r="I557" s="7"/>
      <c r="J557" s="9"/>
      <c r="K557" s="24"/>
      <c r="L557" s="24"/>
      <c r="M557" s="20"/>
      <c r="N557" s="3"/>
    </row>
    <row r="558" spans="1:14" x14ac:dyDescent="0.25">
      <c r="A558" s="101"/>
      <c r="B558" s="17"/>
      <c r="C558" s="3"/>
      <c r="D558" s="3"/>
      <c r="E558" s="103"/>
      <c r="F558" s="20"/>
      <c r="G558" s="20"/>
      <c r="H558" s="20"/>
      <c r="I558" s="7"/>
      <c r="J558" s="9"/>
      <c r="K558" s="24"/>
      <c r="L558" s="24"/>
      <c r="M558" s="20"/>
      <c r="N558" s="3"/>
    </row>
    <row r="559" spans="1:14" x14ac:dyDescent="0.25">
      <c r="A559" s="101"/>
      <c r="B559" s="17"/>
      <c r="C559" s="3"/>
      <c r="D559" s="3"/>
      <c r="E559" s="103"/>
      <c r="F559" s="20"/>
      <c r="G559" s="20"/>
      <c r="H559" s="20"/>
      <c r="I559" s="7"/>
      <c r="J559" s="9"/>
      <c r="K559" s="24"/>
      <c r="L559" s="24"/>
      <c r="M559" s="20"/>
      <c r="N559" s="3"/>
    </row>
    <row r="560" spans="1:14" x14ac:dyDescent="0.25">
      <c r="A560" s="101"/>
      <c r="B560" s="17"/>
      <c r="C560" s="3"/>
      <c r="D560" s="3"/>
      <c r="E560" s="103"/>
      <c r="F560" s="20"/>
      <c r="G560" s="20"/>
      <c r="H560" s="20"/>
      <c r="I560" s="7"/>
      <c r="J560" s="9"/>
      <c r="K560" s="24"/>
      <c r="L560" s="24"/>
      <c r="M560" s="20"/>
      <c r="N560" s="3"/>
    </row>
    <row r="561" spans="1:14" x14ac:dyDescent="0.25">
      <c r="A561" s="101"/>
      <c r="B561" s="17"/>
      <c r="C561" s="3"/>
      <c r="D561" s="3"/>
      <c r="E561" s="103"/>
      <c r="F561" s="20"/>
      <c r="G561" s="20"/>
      <c r="H561" s="20"/>
      <c r="I561" s="7"/>
      <c r="J561" s="9"/>
      <c r="K561" s="24"/>
      <c r="L561" s="24"/>
      <c r="M561" s="20"/>
      <c r="N561" s="3"/>
    </row>
    <row r="562" spans="1:14" x14ac:dyDescent="0.25">
      <c r="A562" s="101"/>
      <c r="B562" s="17"/>
      <c r="C562" s="3"/>
      <c r="D562" s="3"/>
      <c r="E562" s="103"/>
      <c r="F562" s="20"/>
      <c r="G562" s="20"/>
      <c r="H562" s="20"/>
      <c r="I562" s="7"/>
      <c r="J562" s="9"/>
      <c r="K562" s="24"/>
      <c r="L562" s="24"/>
      <c r="M562" s="20"/>
      <c r="N562" s="3"/>
    </row>
    <row r="563" spans="1:14" x14ac:dyDescent="0.25">
      <c r="A563" s="101"/>
      <c r="B563" s="17"/>
      <c r="C563" s="3"/>
      <c r="D563" s="3"/>
      <c r="E563" s="103"/>
      <c r="F563" s="20"/>
      <c r="G563" s="20"/>
      <c r="H563" s="20"/>
      <c r="I563" s="7"/>
      <c r="J563" s="9"/>
      <c r="K563" s="24"/>
      <c r="L563" s="24"/>
      <c r="M563" s="20"/>
      <c r="N563" s="3"/>
    </row>
    <row r="564" spans="1:14" x14ac:dyDescent="0.25">
      <c r="A564" s="101"/>
      <c r="B564" s="17"/>
      <c r="C564" s="3"/>
      <c r="D564" s="3"/>
      <c r="E564" s="103"/>
      <c r="F564" s="20"/>
      <c r="G564" s="20"/>
      <c r="H564" s="20"/>
      <c r="I564" s="7"/>
      <c r="J564" s="9"/>
      <c r="K564" s="24"/>
      <c r="L564" s="24"/>
      <c r="M564" s="20"/>
      <c r="N564" s="3"/>
    </row>
    <row r="565" spans="1:14" x14ac:dyDescent="0.25">
      <c r="A565" s="101"/>
      <c r="B565" s="17"/>
      <c r="C565" s="3"/>
      <c r="D565" s="3"/>
      <c r="E565" s="103"/>
      <c r="F565" s="20"/>
      <c r="G565" s="20"/>
      <c r="H565" s="20"/>
      <c r="I565" s="7"/>
      <c r="J565" s="9"/>
      <c r="K565" s="24"/>
      <c r="L565" s="24"/>
      <c r="M565" s="20"/>
      <c r="N565" s="3"/>
    </row>
    <row r="566" spans="1:14" x14ac:dyDescent="0.25">
      <c r="A566" s="101"/>
      <c r="B566" s="17"/>
      <c r="C566" s="3"/>
      <c r="D566" s="3"/>
      <c r="E566" s="103"/>
      <c r="F566" s="20"/>
      <c r="G566" s="20"/>
      <c r="H566" s="20"/>
      <c r="I566" s="7"/>
      <c r="J566" s="9"/>
      <c r="K566" s="24"/>
      <c r="L566" s="24"/>
      <c r="M566" s="20"/>
      <c r="N566" s="3"/>
    </row>
    <row r="567" spans="1:14" x14ac:dyDescent="0.25">
      <c r="A567" s="101"/>
      <c r="B567" s="17"/>
      <c r="C567" s="3"/>
      <c r="D567" s="3"/>
      <c r="E567" s="103"/>
      <c r="F567" s="20"/>
      <c r="G567" s="20"/>
      <c r="H567" s="20"/>
      <c r="I567" s="7"/>
      <c r="J567" s="9"/>
      <c r="K567" s="24"/>
      <c r="L567" s="24"/>
      <c r="M567" s="20"/>
      <c r="N567" s="3"/>
    </row>
    <row r="568" spans="1:14" x14ac:dyDescent="0.25">
      <c r="A568" s="101"/>
      <c r="B568" s="17"/>
      <c r="C568" s="3"/>
      <c r="D568" s="3"/>
      <c r="E568" s="103"/>
      <c r="F568" s="20"/>
      <c r="G568" s="20"/>
      <c r="H568" s="20"/>
      <c r="I568" s="7"/>
      <c r="J568" s="9"/>
      <c r="K568" s="24"/>
      <c r="L568" s="24"/>
      <c r="M568" s="20"/>
      <c r="N568" s="3"/>
    </row>
    <row r="569" spans="1:14" x14ac:dyDescent="0.25">
      <c r="A569" s="101"/>
      <c r="B569" s="17"/>
      <c r="C569" s="3"/>
      <c r="D569" s="3"/>
      <c r="E569" s="103"/>
      <c r="F569" s="20"/>
      <c r="G569" s="20"/>
      <c r="H569" s="20"/>
      <c r="I569" s="7"/>
      <c r="J569" s="9"/>
      <c r="K569" s="24"/>
      <c r="L569" s="24"/>
      <c r="M569" s="20"/>
      <c r="N569" s="3"/>
    </row>
    <row r="570" spans="1:14" x14ac:dyDescent="0.25">
      <c r="A570" s="101"/>
      <c r="B570" s="17"/>
      <c r="C570" s="3"/>
      <c r="D570" s="3"/>
      <c r="E570" s="103"/>
      <c r="F570" s="20"/>
      <c r="G570" s="20"/>
      <c r="H570" s="20"/>
      <c r="I570" s="7"/>
      <c r="J570" s="9"/>
      <c r="K570" s="24"/>
      <c r="L570" s="24"/>
      <c r="M570" s="20"/>
      <c r="N570" s="3"/>
    </row>
    <row r="571" spans="1:14" x14ac:dyDescent="0.25">
      <c r="A571" s="101"/>
      <c r="B571" s="17"/>
      <c r="C571" s="3"/>
      <c r="D571" s="3"/>
      <c r="E571" s="103"/>
      <c r="F571" s="20"/>
      <c r="G571" s="20"/>
      <c r="H571" s="20"/>
      <c r="I571" s="7"/>
      <c r="J571" s="9"/>
      <c r="K571" s="24"/>
      <c r="L571" s="24"/>
      <c r="M571" s="20"/>
      <c r="N571" s="3"/>
    </row>
    <row r="572" spans="1:14" x14ac:dyDescent="0.25">
      <c r="A572" s="101"/>
      <c r="B572" s="17"/>
      <c r="C572" s="3"/>
      <c r="D572" s="3"/>
      <c r="E572" s="103"/>
      <c r="F572" s="20"/>
      <c r="G572" s="20"/>
      <c r="H572" s="20"/>
      <c r="I572" s="7"/>
      <c r="J572" s="9"/>
      <c r="K572" s="24"/>
      <c r="L572" s="24"/>
      <c r="M572" s="20"/>
      <c r="N572" s="3"/>
    </row>
    <row r="573" spans="1:14" x14ac:dyDescent="0.25">
      <c r="A573" s="101"/>
      <c r="B573" s="17"/>
      <c r="C573" s="3"/>
      <c r="D573" s="3"/>
      <c r="E573" s="103"/>
      <c r="F573" s="20"/>
      <c r="G573" s="20"/>
      <c r="H573" s="20"/>
      <c r="I573" s="7"/>
      <c r="J573" s="9"/>
      <c r="K573" s="24"/>
      <c r="L573" s="24"/>
      <c r="M573" s="20"/>
      <c r="N573" s="3"/>
    </row>
    <row r="574" spans="1:14" x14ac:dyDescent="0.25">
      <c r="A574" s="101"/>
      <c r="B574" s="17"/>
      <c r="C574" s="3"/>
      <c r="D574" s="3"/>
      <c r="E574" s="103"/>
      <c r="F574" s="20"/>
      <c r="G574" s="20"/>
      <c r="H574" s="20"/>
      <c r="I574" s="7"/>
      <c r="J574" s="9"/>
      <c r="K574" s="24"/>
      <c r="L574" s="24"/>
      <c r="M574" s="20"/>
      <c r="N574" s="3"/>
    </row>
    <row r="575" spans="1:14" x14ac:dyDescent="0.25">
      <c r="A575" s="101"/>
      <c r="B575" s="17"/>
      <c r="C575" s="3"/>
      <c r="D575" s="3"/>
      <c r="E575" s="103"/>
      <c r="F575" s="20"/>
      <c r="G575" s="20"/>
      <c r="H575" s="20"/>
      <c r="I575" s="7"/>
      <c r="J575" s="9"/>
      <c r="K575" s="24"/>
      <c r="L575" s="24"/>
      <c r="M575" s="20"/>
      <c r="N575" s="3"/>
    </row>
    <row r="576" spans="1:14" x14ac:dyDescent="0.25">
      <c r="A576" s="101"/>
      <c r="B576" s="17"/>
      <c r="C576" s="3"/>
      <c r="D576" s="3"/>
      <c r="E576" s="103"/>
      <c r="F576" s="20"/>
      <c r="G576" s="20"/>
      <c r="H576" s="20"/>
      <c r="I576" s="7"/>
      <c r="J576" s="9"/>
      <c r="K576" s="24"/>
      <c r="L576" s="24"/>
      <c r="M576" s="20"/>
      <c r="N576" s="3"/>
    </row>
    <row r="577" spans="1:14" x14ac:dyDescent="0.25">
      <c r="A577" s="101"/>
      <c r="B577" s="17"/>
      <c r="C577" s="3"/>
      <c r="D577" s="3"/>
      <c r="E577" s="103"/>
      <c r="F577" s="20"/>
      <c r="G577" s="20"/>
      <c r="H577" s="20"/>
      <c r="I577" s="7"/>
      <c r="J577" s="9"/>
      <c r="K577" s="24"/>
      <c r="L577" s="24"/>
      <c r="M577" s="20"/>
      <c r="N577" s="3"/>
    </row>
    <row r="578" spans="1:14" x14ac:dyDescent="0.25">
      <c r="A578" s="101"/>
      <c r="B578" s="17"/>
      <c r="C578" s="3"/>
      <c r="D578" s="3"/>
      <c r="E578" s="103"/>
      <c r="F578" s="20"/>
      <c r="G578" s="20"/>
      <c r="H578" s="20"/>
      <c r="I578" s="7"/>
      <c r="J578" s="9"/>
      <c r="K578" s="24"/>
      <c r="L578" s="24"/>
      <c r="M578" s="20"/>
      <c r="N578" s="3"/>
    </row>
    <row r="579" spans="1:14" x14ac:dyDescent="0.25">
      <c r="A579" s="101"/>
      <c r="B579" s="17"/>
      <c r="C579" s="3"/>
      <c r="D579" s="3"/>
      <c r="E579" s="103"/>
      <c r="F579" s="20"/>
      <c r="G579" s="20"/>
      <c r="H579" s="20"/>
      <c r="I579" s="7"/>
      <c r="J579" s="9"/>
      <c r="K579" s="24"/>
      <c r="L579" s="24"/>
      <c r="M579" s="20"/>
      <c r="N579" s="3"/>
    </row>
    <row r="580" spans="1:14" x14ac:dyDescent="0.25">
      <c r="A580" s="101"/>
      <c r="B580" s="17"/>
      <c r="C580" s="3"/>
      <c r="D580" s="3"/>
      <c r="E580" s="103"/>
      <c r="F580" s="20"/>
      <c r="G580" s="20"/>
      <c r="H580" s="20"/>
      <c r="I580" s="7"/>
      <c r="J580" s="9"/>
      <c r="K580" s="24"/>
      <c r="L580" s="24"/>
      <c r="M580" s="20"/>
      <c r="N580" s="3"/>
    </row>
    <row r="581" spans="1:14" x14ac:dyDescent="0.25">
      <c r="A581" s="101"/>
      <c r="B581" s="17"/>
      <c r="C581" s="3"/>
      <c r="D581" s="3"/>
      <c r="E581" s="103"/>
      <c r="F581" s="20"/>
      <c r="G581" s="20"/>
      <c r="H581" s="20"/>
      <c r="I581" s="7"/>
      <c r="J581" s="9"/>
      <c r="K581" s="24"/>
      <c r="L581" s="24"/>
      <c r="M581" s="20"/>
      <c r="N581" s="3"/>
    </row>
    <row r="582" spans="1:14" x14ac:dyDescent="0.25">
      <c r="A582" s="101"/>
      <c r="B582" s="17"/>
      <c r="C582" s="3"/>
      <c r="D582" s="3"/>
      <c r="E582" s="103"/>
      <c r="F582" s="20"/>
      <c r="G582" s="20"/>
      <c r="H582" s="20"/>
      <c r="I582" s="7"/>
      <c r="J582" s="9"/>
      <c r="K582" s="24"/>
      <c r="L582" s="24"/>
      <c r="M582" s="20"/>
      <c r="N582" s="3"/>
    </row>
    <row r="583" spans="1:14" x14ac:dyDescent="0.25">
      <c r="A583" s="101"/>
      <c r="B583" s="17"/>
      <c r="C583" s="3"/>
      <c r="D583" s="3"/>
      <c r="E583" s="103"/>
      <c r="F583" s="20"/>
      <c r="G583" s="20"/>
      <c r="H583" s="20"/>
      <c r="I583" s="7"/>
      <c r="J583" s="9"/>
      <c r="K583" s="24"/>
      <c r="L583" s="24"/>
      <c r="M583" s="20"/>
      <c r="N583" s="3"/>
    </row>
    <row r="584" spans="1:14" x14ac:dyDescent="0.25">
      <c r="A584" s="101"/>
      <c r="B584" s="17"/>
      <c r="C584" s="3"/>
      <c r="D584" s="3"/>
      <c r="E584" s="103"/>
      <c r="F584" s="20"/>
      <c r="G584" s="20"/>
      <c r="H584" s="20"/>
      <c r="I584" s="7"/>
      <c r="J584" s="9"/>
      <c r="K584" s="24"/>
      <c r="L584" s="24"/>
      <c r="M584" s="20"/>
      <c r="N584" s="3"/>
    </row>
    <row r="585" spans="1:14" x14ac:dyDescent="0.25">
      <c r="A585" s="101"/>
      <c r="B585" s="17"/>
      <c r="C585" s="3"/>
      <c r="D585" s="3"/>
      <c r="E585" s="103"/>
      <c r="F585" s="20"/>
      <c r="G585" s="20"/>
      <c r="H585" s="20"/>
      <c r="I585" s="7"/>
      <c r="J585" s="9"/>
      <c r="K585" s="24"/>
      <c r="L585" s="24"/>
      <c r="M585" s="20"/>
      <c r="N585" s="3"/>
    </row>
    <row r="586" spans="1:14" x14ac:dyDescent="0.25">
      <c r="A586" s="101"/>
      <c r="B586" s="17"/>
      <c r="C586" s="3"/>
      <c r="D586" s="3"/>
      <c r="E586" s="103"/>
      <c r="F586" s="20"/>
      <c r="G586" s="20"/>
      <c r="H586" s="20"/>
      <c r="I586" s="7"/>
      <c r="J586" s="9"/>
      <c r="K586" s="24"/>
      <c r="L586" s="24"/>
      <c r="M586" s="20"/>
      <c r="N586" s="3"/>
    </row>
    <row r="587" spans="1:14" x14ac:dyDescent="0.25">
      <c r="A587" s="101"/>
      <c r="B587" s="17"/>
      <c r="C587" s="3"/>
      <c r="D587" s="3"/>
      <c r="E587" s="103"/>
      <c r="F587" s="20"/>
      <c r="G587" s="20"/>
      <c r="H587" s="20"/>
      <c r="I587" s="7"/>
      <c r="J587" s="9"/>
      <c r="K587" s="24"/>
      <c r="L587" s="24"/>
      <c r="M587" s="20"/>
      <c r="N587" s="3"/>
    </row>
    <row r="588" spans="1:14" x14ac:dyDescent="0.25">
      <c r="A588" s="101"/>
      <c r="B588" s="17"/>
      <c r="C588" s="3"/>
      <c r="D588" s="3"/>
      <c r="E588" s="103"/>
      <c r="F588" s="20"/>
      <c r="G588" s="20"/>
      <c r="H588" s="20"/>
      <c r="I588" s="7"/>
      <c r="J588" s="9"/>
      <c r="K588" s="24"/>
      <c r="L588" s="24"/>
      <c r="M588" s="20"/>
      <c r="N588" s="3"/>
    </row>
    <row r="589" spans="1:14" x14ac:dyDescent="0.25">
      <c r="A589" s="101"/>
      <c r="B589" s="17"/>
      <c r="C589" s="3"/>
      <c r="D589" s="3"/>
      <c r="E589" s="103"/>
      <c r="F589" s="20"/>
      <c r="G589" s="20"/>
      <c r="H589" s="20"/>
      <c r="I589" s="7"/>
      <c r="J589" s="9"/>
      <c r="K589" s="24"/>
      <c r="L589" s="24"/>
      <c r="M589" s="20"/>
      <c r="N589" s="3"/>
    </row>
    <row r="590" spans="1:14" x14ac:dyDescent="0.25">
      <c r="A590" s="101"/>
      <c r="B590" s="17"/>
      <c r="C590" s="3"/>
      <c r="D590" s="3"/>
      <c r="E590" s="103"/>
      <c r="F590" s="20"/>
      <c r="G590" s="20"/>
      <c r="H590" s="20"/>
      <c r="I590" s="7"/>
      <c r="J590" s="9"/>
      <c r="K590" s="24"/>
      <c r="L590" s="24"/>
      <c r="M590" s="20"/>
      <c r="N590" s="3"/>
    </row>
    <row r="591" spans="1:14" x14ac:dyDescent="0.25">
      <c r="A591" s="101"/>
      <c r="B591" s="17"/>
      <c r="C591" s="3"/>
      <c r="D591" s="3"/>
      <c r="E591" s="103"/>
      <c r="F591" s="20"/>
      <c r="G591" s="20"/>
      <c r="H591" s="20"/>
      <c r="I591" s="7"/>
      <c r="J591" s="9"/>
      <c r="K591" s="24"/>
      <c r="L591" s="24"/>
      <c r="M591" s="20"/>
      <c r="N591" s="3"/>
    </row>
    <row r="592" spans="1:14" x14ac:dyDescent="0.25">
      <c r="A592" s="101"/>
      <c r="B592" s="17"/>
      <c r="C592" s="3"/>
      <c r="D592" s="3"/>
      <c r="E592" s="103"/>
      <c r="F592" s="20"/>
      <c r="G592" s="20"/>
      <c r="H592" s="20"/>
      <c r="I592" s="7"/>
      <c r="J592" s="9"/>
      <c r="K592" s="24"/>
      <c r="L592" s="24"/>
      <c r="M592" s="20"/>
      <c r="N592" s="3"/>
    </row>
    <row r="593" spans="1:14" x14ac:dyDescent="0.25">
      <c r="A593" s="101"/>
      <c r="B593" s="17"/>
      <c r="C593" s="3"/>
      <c r="D593" s="3"/>
      <c r="E593" s="103"/>
      <c r="F593" s="20"/>
      <c r="G593" s="20"/>
      <c r="H593" s="20"/>
      <c r="I593" s="7"/>
      <c r="J593" s="9"/>
      <c r="K593" s="24"/>
      <c r="L593" s="24"/>
      <c r="M593" s="20"/>
      <c r="N593" s="3"/>
    </row>
    <row r="594" spans="1:14" x14ac:dyDescent="0.25">
      <c r="A594" s="101"/>
      <c r="B594" s="17"/>
      <c r="C594" s="3"/>
      <c r="D594" s="3"/>
      <c r="E594" s="103"/>
      <c r="F594" s="20"/>
      <c r="G594" s="20"/>
      <c r="H594" s="20"/>
      <c r="I594" s="7"/>
      <c r="J594" s="9"/>
      <c r="K594" s="24"/>
      <c r="L594" s="24"/>
      <c r="M594" s="20"/>
      <c r="N594" s="3"/>
    </row>
    <row r="595" spans="1:14" x14ac:dyDescent="0.25">
      <c r="A595" s="101"/>
      <c r="B595" s="17"/>
      <c r="C595" s="3"/>
      <c r="D595" s="3"/>
      <c r="E595" s="103"/>
      <c r="F595" s="20"/>
      <c r="G595" s="20"/>
      <c r="H595" s="20"/>
      <c r="I595" s="7"/>
      <c r="J595" s="9"/>
      <c r="K595" s="24"/>
      <c r="L595" s="24"/>
      <c r="M595" s="20"/>
      <c r="N595" s="3"/>
    </row>
    <row r="596" spans="1:14" x14ac:dyDescent="0.25">
      <c r="A596" s="101"/>
      <c r="B596" s="17"/>
      <c r="C596" s="3"/>
      <c r="D596" s="3"/>
      <c r="E596" s="103"/>
      <c r="F596" s="20"/>
      <c r="G596" s="20"/>
      <c r="H596" s="20"/>
      <c r="I596" s="7"/>
      <c r="J596" s="9"/>
      <c r="K596" s="24"/>
      <c r="L596" s="24"/>
      <c r="M596" s="20"/>
      <c r="N596" s="3"/>
    </row>
    <row r="597" spans="1:14" x14ac:dyDescent="0.25">
      <c r="A597" s="101"/>
      <c r="B597" s="17"/>
      <c r="C597" s="3"/>
      <c r="D597" s="3"/>
      <c r="E597" s="103"/>
      <c r="F597" s="20"/>
      <c r="G597" s="20"/>
      <c r="H597" s="20"/>
      <c r="I597" s="7"/>
      <c r="J597" s="9"/>
      <c r="K597" s="24"/>
      <c r="L597" s="24"/>
      <c r="M597" s="20"/>
      <c r="N597" s="3"/>
    </row>
    <row r="598" spans="1:14" x14ac:dyDescent="0.25">
      <c r="A598" s="101"/>
      <c r="B598" s="17"/>
      <c r="C598" s="3"/>
      <c r="D598" s="3"/>
      <c r="E598" s="103"/>
      <c r="F598" s="20"/>
      <c r="G598" s="20"/>
      <c r="H598" s="20"/>
      <c r="I598" s="7"/>
      <c r="J598" s="9"/>
      <c r="K598" s="24"/>
      <c r="L598" s="24"/>
      <c r="M598" s="20"/>
      <c r="N598" s="3"/>
    </row>
    <row r="599" spans="1:14" x14ac:dyDescent="0.25">
      <c r="A599" s="101"/>
      <c r="B599" s="17"/>
      <c r="C599" s="3"/>
      <c r="D599" s="3"/>
      <c r="E599" s="103"/>
      <c r="F599" s="20"/>
      <c r="G599" s="20"/>
      <c r="H599" s="20"/>
      <c r="I599" s="7"/>
      <c r="J599" s="9"/>
      <c r="K599" s="24"/>
      <c r="L599" s="24"/>
      <c r="M599" s="20"/>
      <c r="N599" s="3"/>
    </row>
    <row r="600" spans="1:14" x14ac:dyDescent="0.25">
      <c r="A600" s="101"/>
      <c r="B600" s="17"/>
      <c r="C600" s="3"/>
      <c r="D600" s="3"/>
      <c r="E600" s="103"/>
      <c r="F600" s="20"/>
      <c r="G600" s="20"/>
      <c r="H600" s="20"/>
      <c r="I600" s="7"/>
      <c r="J600" s="9"/>
      <c r="K600" s="24"/>
      <c r="L600" s="24"/>
      <c r="M600" s="20"/>
      <c r="N600" s="3"/>
    </row>
    <row r="601" spans="1:14" x14ac:dyDescent="0.25">
      <c r="A601" s="101"/>
      <c r="B601" s="17"/>
      <c r="C601" s="3"/>
      <c r="D601" s="3"/>
      <c r="E601" s="103"/>
      <c r="F601" s="20"/>
      <c r="G601" s="20"/>
      <c r="H601" s="20"/>
      <c r="I601" s="7"/>
      <c r="J601" s="9"/>
      <c r="K601" s="24"/>
      <c r="L601" s="24"/>
      <c r="M601" s="20"/>
      <c r="N601" s="3"/>
    </row>
    <row r="602" spans="1:14" x14ac:dyDescent="0.25">
      <c r="A602" s="101"/>
      <c r="B602" s="17"/>
      <c r="C602" s="3"/>
      <c r="D602" s="3"/>
      <c r="E602" s="103"/>
      <c r="F602" s="20"/>
      <c r="G602" s="20"/>
      <c r="H602" s="20"/>
      <c r="I602" s="7"/>
      <c r="J602" s="9"/>
      <c r="K602" s="24"/>
      <c r="L602" s="24"/>
      <c r="M602" s="20"/>
      <c r="N602" s="3"/>
    </row>
    <row r="603" spans="1:14" x14ac:dyDescent="0.25">
      <c r="A603" s="101"/>
      <c r="B603" s="17"/>
      <c r="C603" s="3"/>
      <c r="D603" s="3"/>
      <c r="E603" s="103"/>
      <c r="F603" s="20"/>
      <c r="G603" s="20"/>
      <c r="H603" s="20"/>
      <c r="I603" s="7"/>
      <c r="J603" s="9"/>
      <c r="K603" s="24"/>
      <c r="L603" s="24"/>
      <c r="M603" s="20"/>
      <c r="N603" s="3"/>
    </row>
    <row r="604" spans="1:14" x14ac:dyDescent="0.25">
      <c r="A604" s="101"/>
      <c r="B604" s="17"/>
      <c r="C604" s="3"/>
      <c r="D604" s="3"/>
      <c r="E604" s="103"/>
      <c r="F604" s="20"/>
      <c r="G604" s="20"/>
      <c r="H604" s="20"/>
      <c r="I604" s="7"/>
      <c r="J604" s="9"/>
      <c r="K604" s="24"/>
      <c r="L604" s="24"/>
      <c r="M604" s="20"/>
      <c r="N604" s="3"/>
    </row>
    <row r="605" spans="1:14" x14ac:dyDescent="0.25">
      <c r="A605" s="101"/>
      <c r="B605" s="17"/>
      <c r="C605" s="3"/>
      <c r="D605" s="3"/>
      <c r="E605" s="103"/>
      <c r="F605" s="20"/>
      <c r="G605" s="20"/>
      <c r="H605" s="20"/>
      <c r="I605" s="7"/>
      <c r="J605" s="9"/>
      <c r="K605" s="24"/>
      <c r="L605" s="24"/>
      <c r="M605" s="20"/>
      <c r="N605" s="3"/>
    </row>
    <row r="606" spans="1:14" x14ac:dyDescent="0.25">
      <c r="A606" s="101"/>
      <c r="B606" s="17"/>
      <c r="C606" s="3"/>
      <c r="D606" s="3"/>
      <c r="E606" s="103"/>
      <c r="F606" s="20"/>
      <c r="G606" s="20"/>
      <c r="H606" s="20"/>
      <c r="I606" s="7"/>
      <c r="J606" s="9"/>
      <c r="K606" s="24"/>
      <c r="L606" s="24"/>
      <c r="M606" s="20"/>
      <c r="N606" s="3"/>
    </row>
    <row r="607" spans="1:14" x14ac:dyDescent="0.25">
      <c r="A607" s="101"/>
      <c r="B607" s="17"/>
      <c r="C607" s="3"/>
      <c r="D607" s="3"/>
      <c r="E607" s="103"/>
      <c r="F607" s="20"/>
      <c r="G607" s="20"/>
      <c r="H607" s="20"/>
      <c r="I607" s="7"/>
      <c r="J607" s="9"/>
      <c r="K607" s="24"/>
      <c r="L607" s="24"/>
      <c r="M607" s="20"/>
      <c r="N607" s="3"/>
    </row>
    <row r="608" spans="1:14" x14ac:dyDescent="0.25">
      <c r="A608" s="101"/>
      <c r="B608" s="17"/>
      <c r="C608" s="3"/>
      <c r="D608" s="3"/>
      <c r="E608" s="103"/>
      <c r="F608" s="20"/>
      <c r="G608" s="20"/>
      <c r="H608" s="20"/>
      <c r="I608" s="7"/>
      <c r="J608" s="9"/>
      <c r="K608" s="24"/>
      <c r="L608" s="24"/>
      <c r="M608" s="20"/>
      <c r="N608" s="3"/>
    </row>
    <row r="609" spans="1:14" x14ac:dyDescent="0.25">
      <c r="A609" s="101"/>
      <c r="B609" s="17"/>
      <c r="C609" s="3"/>
      <c r="D609" s="3"/>
      <c r="E609" s="103"/>
      <c r="F609" s="20"/>
      <c r="G609" s="20"/>
      <c r="H609" s="20"/>
      <c r="I609" s="7"/>
      <c r="J609" s="9"/>
      <c r="K609" s="24"/>
      <c r="L609" s="24"/>
      <c r="M609" s="20"/>
      <c r="N609" s="3"/>
    </row>
    <row r="610" spans="1:14" x14ac:dyDescent="0.25">
      <c r="A610" s="101"/>
      <c r="B610" s="17"/>
      <c r="C610" s="3"/>
      <c r="D610" s="3"/>
      <c r="E610" s="103"/>
      <c r="F610" s="20"/>
      <c r="G610" s="20"/>
      <c r="H610" s="20"/>
      <c r="I610" s="7"/>
      <c r="J610" s="9"/>
      <c r="K610" s="24"/>
      <c r="L610" s="24"/>
      <c r="M610" s="20"/>
      <c r="N610" s="3"/>
    </row>
    <row r="611" spans="1:14" x14ac:dyDescent="0.25">
      <c r="A611" s="101"/>
      <c r="B611" s="17"/>
      <c r="C611" s="3"/>
      <c r="D611" s="3"/>
      <c r="E611" s="103"/>
      <c r="F611" s="20"/>
      <c r="G611" s="20"/>
      <c r="H611" s="20"/>
      <c r="I611" s="7"/>
      <c r="J611" s="9"/>
      <c r="K611" s="24"/>
      <c r="L611" s="24"/>
      <c r="M611" s="20"/>
      <c r="N611" s="3"/>
    </row>
    <row r="612" spans="1:14" x14ac:dyDescent="0.25">
      <c r="A612" s="101"/>
      <c r="B612" s="17"/>
      <c r="C612" s="3"/>
      <c r="D612" s="3"/>
      <c r="E612" s="103"/>
      <c r="F612" s="20"/>
      <c r="G612" s="20"/>
      <c r="H612" s="20"/>
      <c r="I612" s="7"/>
      <c r="J612" s="9"/>
      <c r="K612" s="24"/>
      <c r="L612" s="24"/>
      <c r="M612" s="20"/>
      <c r="N612" s="3"/>
    </row>
    <row r="613" spans="1:14" x14ac:dyDescent="0.25">
      <c r="A613" s="101"/>
      <c r="B613" s="17"/>
      <c r="C613" s="3"/>
      <c r="D613" s="3"/>
      <c r="E613" s="103"/>
      <c r="F613" s="20"/>
      <c r="G613" s="20"/>
      <c r="H613" s="20"/>
      <c r="I613" s="7"/>
      <c r="J613" s="9"/>
      <c r="K613" s="24"/>
      <c r="L613" s="24"/>
      <c r="M613" s="20"/>
      <c r="N613" s="3"/>
    </row>
    <row r="614" spans="1:14" x14ac:dyDescent="0.25">
      <c r="A614" s="101"/>
      <c r="B614" s="17"/>
      <c r="C614" s="3"/>
      <c r="D614" s="3"/>
      <c r="E614" s="103"/>
      <c r="F614" s="20"/>
      <c r="G614" s="20"/>
      <c r="H614" s="20"/>
      <c r="I614" s="7"/>
      <c r="J614" s="9"/>
      <c r="K614" s="24"/>
      <c r="L614" s="24"/>
      <c r="M614" s="20"/>
      <c r="N614" s="3"/>
    </row>
    <row r="615" spans="1:14" x14ac:dyDescent="0.25">
      <c r="A615" s="101"/>
      <c r="B615" s="17"/>
      <c r="C615" s="3"/>
      <c r="D615" s="3"/>
      <c r="E615" s="103"/>
      <c r="F615" s="20"/>
      <c r="G615" s="20"/>
      <c r="H615" s="20"/>
      <c r="I615" s="7"/>
      <c r="J615" s="9"/>
      <c r="K615" s="24"/>
      <c r="L615" s="24"/>
      <c r="M615" s="20"/>
      <c r="N615" s="3"/>
    </row>
    <row r="616" spans="1:14" x14ac:dyDescent="0.25">
      <c r="A616" s="101"/>
      <c r="B616" s="17"/>
      <c r="C616" s="3"/>
      <c r="D616" s="3"/>
      <c r="E616" s="103"/>
      <c r="F616" s="20"/>
      <c r="G616" s="20"/>
      <c r="H616" s="20"/>
      <c r="I616" s="7"/>
      <c r="J616" s="9"/>
      <c r="K616" s="24"/>
      <c r="L616" s="24"/>
      <c r="M616" s="20"/>
      <c r="N616" s="3"/>
    </row>
    <row r="617" spans="1:14" x14ac:dyDescent="0.25">
      <c r="A617" s="101"/>
      <c r="B617" s="17"/>
      <c r="C617" s="3"/>
      <c r="D617" s="3"/>
      <c r="E617" s="103"/>
      <c r="F617" s="20"/>
      <c r="G617" s="20"/>
      <c r="H617" s="20"/>
      <c r="I617" s="7"/>
      <c r="J617" s="9"/>
      <c r="K617" s="24"/>
      <c r="L617" s="24"/>
      <c r="M617" s="20"/>
      <c r="N617" s="3"/>
    </row>
    <row r="618" spans="1:14" x14ac:dyDescent="0.25">
      <c r="A618" s="101"/>
      <c r="B618" s="17"/>
      <c r="C618" s="3"/>
      <c r="D618" s="3"/>
      <c r="E618" s="103"/>
      <c r="F618" s="20"/>
      <c r="G618" s="20"/>
      <c r="H618" s="20"/>
      <c r="I618" s="7"/>
      <c r="J618" s="9"/>
      <c r="K618" s="24"/>
      <c r="L618" s="24"/>
      <c r="M618" s="20"/>
      <c r="N618" s="3"/>
    </row>
    <row r="619" spans="1:14" x14ac:dyDescent="0.25">
      <c r="A619" s="101"/>
      <c r="B619" s="17"/>
      <c r="C619" s="3"/>
      <c r="D619" s="3"/>
      <c r="E619" s="103"/>
      <c r="F619" s="20"/>
      <c r="G619" s="20"/>
      <c r="H619" s="20"/>
      <c r="I619" s="7"/>
      <c r="J619" s="9"/>
      <c r="K619" s="24"/>
      <c r="L619" s="24"/>
      <c r="M619" s="20"/>
      <c r="N619" s="3"/>
    </row>
    <row r="620" spans="1:14" x14ac:dyDescent="0.25">
      <c r="A620" s="101"/>
      <c r="B620" s="17"/>
      <c r="C620" s="3"/>
      <c r="D620" s="3"/>
      <c r="E620" s="103"/>
      <c r="F620" s="20"/>
      <c r="G620" s="20"/>
      <c r="H620" s="20"/>
      <c r="I620" s="7"/>
      <c r="J620" s="9"/>
      <c r="K620" s="24"/>
      <c r="L620" s="24"/>
      <c r="M620" s="20"/>
      <c r="N620" s="3"/>
    </row>
    <row r="621" spans="1:14" x14ac:dyDescent="0.25">
      <c r="A621" s="101"/>
      <c r="B621" s="17"/>
      <c r="C621" s="3"/>
      <c r="D621" s="3"/>
      <c r="E621" s="103"/>
      <c r="F621" s="20"/>
      <c r="G621" s="20"/>
      <c r="H621" s="20"/>
      <c r="I621" s="7"/>
      <c r="J621" s="9"/>
      <c r="K621" s="24"/>
      <c r="L621" s="24"/>
      <c r="M621" s="20"/>
      <c r="N621" s="3"/>
    </row>
    <row r="622" spans="1:14" x14ac:dyDescent="0.25">
      <c r="A622" s="101"/>
      <c r="B622" s="17"/>
      <c r="C622" s="3"/>
      <c r="D622" s="3"/>
      <c r="E622" s="103"/>
      <c r="F622" s="20"/>
      <c r="G622" s="20"/>
      <c r="H622" s="20"/>
      <c r="I622" s="7"/>
      <c r="J622" s="9"/>
      <c r="K622" s="24"/>
      <c r="L622" s="24"/>
      <c r="M622" s="20"/>
      <c r="N622" s="3"/>
    </row>
    <row r="623" spans="1:14" x14ac:dyDescent="0.25">
      <c r="A623" s="101"/>
      <c r="B623" s="17"/>
      <c r="C623" s="3"/>
      <c r="D623" s="3"/>
      <c r="E623" s="103"/>
      <c r="F623" s="20"/>
      <c r="G623" s="20"/>
      <c r="H623" s="20"/>
      <c r="I623" s="7"/>
      <c r="J623" s="9"/>
      <c r="K623" s="24"/>
      <c r="L623" s="24"/>
      <c r="M623" s="20"/>
      <c r="N623" s="3"/>
    </row>
    <row r="624" spans="1:14" x14ac:dyDescent="0.25">
      <c r="A624" s="101"/>
      <c r="B624" s="17"/>
      <c r="C624" s="3"/>
      <c r="D624" s="3"/>
      <c r="E624" s="103"/>
      <c r="F624" s="20"/>
      <c r="G624" s="20"/>
      <c r="H624" s="20"/>
      <c r="I624" s="7"/>
      <c r="J624" s="9"/>
      <c r="K624" s="24"/>
      <c r="L624" s="24"/>
      <c r="M624" s="20"/>
      <c r="N624" s="3"/>
    </row>
    <row r="625" spans="1:14" x14ac:dyDescent="0.25">
      <c r="A625" s="101"/>
      <c r="B625" s="17"/>
      <c r="C625" s="3"/>
      <c r="D625" s="3"/>
      <c r="E625" s="103"/>
      <c r="F625" s="20"/>
      <c r="G625" s="20"/>
      <c r="H625" s="20"/>
      <c r="I625" s="7"/>
      <c r="J625" s="9"/>
      <c r="K625" s="24"/>
      <c r="L625" s="24"/>
      <c r="M625" s="20"/>
      <c r="N625" s="3"/>
    </row>
    <row r="626" spans="1:14" x14ac:dyDescent="0.25">
      <c r="A626" s="101"/>
      <c r="B626" s="17"/>
      <c r="C626" s="3"/>
      <c r="D626" s="3"/>
      <c r="E626" s="103"/>
      <c r="F626" s="20"/>
      <c r="G626" s="20"/>
      <c r="H626" s="20"/>
      <c r="I626" s="7"/>
      <c r="J626" s="9"/>
      <c r="K626" s="24"/>
      <c r="L626" s="24"/>
      <c r="M626" s="20"/>
      <c r="N626" s="3"/>
    </row>
    <row r="627" spans="1:14" x14ac:dyDescent="0.25">
      <c r="A627" s="101"/>
      <c r="B627" s="17"/>
      <c r="C627" s="3"/>
      <c r="D627" s="3"/>
      <c r="E627" s="103"/>
      <c r="F627" s="20"/>
      <c r="G627" s="20"/>
      <c r="H627" s="20"/>
      <c r="I627" s="7"/>
      <c r="J627" s="9"/>
      <c r="K627" s="24"/>
      <c r="L627" s="24"/>
      <c r="M627" s="20"/>
      <c r="N627" s="3"/>
    </row>
    <row r="628" spans="1:14" x14ac:dyDescent="0.25">
      <c r="A628" s="101"/>
      <c r="B628" s="17"/>
      <c r="C628" s="3"/>
      <c r="D628" s="3"/>
      <c r="E628" s="103"/>
      <c r="F628" s="20"/>
      <c r="G628" s="20"/>
      <c r="H628" s="20"/>
      <c r="I628" s="7"/>
      <c r="J628" s="9"/>
      <c r="K628" s="24"/>
      <c r="L628" s="24"/>
      <c r="M628" s="20"/>
      <c r="N628" s="3"/>
    </row>
    <row r="629" spans="1:14" x14ac:dyDescent="0.25">
      <c r="A629" s="101"/>
      <c r="B629" s="17"/>
      <c r="C629" s="3"/>
      <c r="D629" s="3"/>
      <c r="E629" s="103"/>
      <c r="F629" s="20"/>
      <c r="G629" s="20"/>
      <c r="H629" s="20"/>
      <c r="I629" s="7"/>
      <c r="J629" s="9"/>
      <c r="K629" s="24"/>
      <c r="L629" s="24"/>
      <c r="M629" s="20"/>
      <c r="N629" s="3"/>
    </row>
    <row r="630" spans="1:14" x14ac:dyDescent="0.25">
      <c r="A630" s="101"/>
      <c r="B630" s="17"/>
      <c r="C630" s="3"/>
      <c r="D630" s="3"/>
      <c r="E630" s="103"/>
      <c r="F630" s="20"/>
      <c r="G630" s="20"/>
      <c r="H630" s="20"/>
      <c r="I630" s="7"/>
      <c r="J630" s="9"/>
      <c r="K630" s="24"/>
      <c r="L630" s="24"/>
      <c r="M630" s="20"/>
      <c r="N630" s="3"/>
    </row>
    <row r="631" spans="1:14" x14ac:dyDescent="0.25">
      <c r="A631" s="101"/>
      <c r="B631" s="17"/>
      <c r="C631" s="3"/>
      <c r="D631" s="3"/>
      <c r="E631" s="103"/>
      <c r="F631" s="20"/>
      <c r="G631" s="20"/>
      <c r="H631" s="20"/>
      <c r="I631" s="7"/>
      <c r="J631" s="9"/>
      <c r="K631" s="24"/>
      <c r="L631" s="24"/>
      <c r="M631" s="20"/>
      <c r="N631" s="3"/>
    </row>
    <row r="632" spans="1:14" x14ac:dyDescent="0.25">
      <c r="A632" s="101"/>
      <c r="B632" s="17"/>
      <c r="C632" s="3"/>
      <c r="D632" s="3"/>
      <c r="E632" s="103"/>
      <c r="F632" s="20"/>
      <c r="G632" s="20"/>
      <c r="H632" s="20"/>
      <c r="I632" s="7"/>
      <c r="J632" s="9"/>
      <c r="K632" s="24"/>
      <c r="L632" s="24"/>
      <c r="M632" s="20"/>
      <c r="N632" s="3"/>
    </row>
    <row r="633" spans="1:14" x14ac:dyDescent="0.25">
      <c r="A633" s="101"/>
      <c r="B633" s="17"/>
      <c r="C633" s="3"/>
      <c r="D633" s="3"/>
      <c r="E633" s="103"/>
      <c r="F633" s="20"/>
      <c r="G633" s="20"/>
      <c r="H633" s="20"/>
      <c r="I633" s="7"/>
      <c r="J633" s="9"/>
      <c r="K633" s="24"/>
      <c r="L633" s="24"/>
      <c r="M633" s="20"/>
      <c r="N633" s="3"/>
    </row>
    <row r="634" spans="1:14" x14ac:dyDescent="0.25">
      <c r="A634" s="101"/>
      <c r="B634" s="17"/>
      <c r="C634" s="3"/>
      <c r="D634" s="3"/>
      <c r="E634" s="103"/>
      <c r="F634" s="20"/>
      <c r="G634" s="20"/>
      <c r="H634" s="20"/>
      <c r="I634" s="7"/>
      <c r="J634" s="9"/>
      <c r="K634" s="24"/>
      <c r="L634" s="24"/>
      <c r="M634" s="20"/>
      <c r="N634" s="3"/>
    </row>
    <row r="635" spans="1:14" x14ac:dyDescent="0.25">
      <c r="A635" s="101"/>
      <c r="B635" s="17"/>
      <c r="C635" s="3"/>
      <c r="D635" s="3"/>
      <c r="E635" s="103"/>
      <c r="F635" s="20"/>
      <c r="G635" s="20"/>
      <c r="H635" s="20"/>
      <c r="I635" s="7"/>
      <c r="J635" s="9"/>
      <c r="K635" s="24"/>
      <c r="L635" s="24"/>
      <c r="M635" s="20"/>
      <c r="N635" s="3"/>
    </row>
    <row r="636" spans="1:14" x14ac:dyDescent="0.25">
      <c r="A636" s="101"/>
      <c r="B636" s="17"/>
      <c r="C636" s="3"/>
      <c r="D636" s="3"/>
      <c r="E636" s="103"/>
      <c r="F636" s="20"/>
      <c r="G636" s="20"/>
      <c r="H636" s="20"/>
      <c r="I636" s="7"/>
      <c r="J636" s="9"/>
      <c r="K636" s="24"/>
      <c r="L636" s="24"/>
      <c r="M636" s="20"/>
      <c r="N636" s="3"/>
    </row>
    <row r="637" spans="1:14" x14ac:dyDescent="0.25">
      <c r="A637" s="101"/>
      <c r="B637" s="17"/>
      <c r="C637" s="3"/>
      <c r="D637" s="3"/>
      <c r="E637" s="103"/>
      <c r="F637" s="20"/>
      <c r="G637" s="20"/>
      <c r="H637" s="20"/>
      <c r="I637" s="7"/>
      <c r="J637" s="9"/>
      <c r="K637" s="24"/>
      <c r="L637" s="24"/>
      <c r="M637" s="20"/>
      <c r="N637" s="3"/>
    </row>
    <row r="638" spans="1:14" x14ac:dyDescent="0.25">
      <c r="A638" s="101"/>
      <c r="B638" s="17"/>
      <c r="C638" s="3"/>
      <c r="D638" s="3"/>
      <c r="E638" s="103"/>
      <c r="F638" s="20"/>
      <c r="G638" s="20"/>
      <c r="H638" s="20"/>
      <c r="I638" s="7"/>
      <c r="J638" s="9"/>
      <c r="K638" s="24"/>
      <c r="L638" s="24"/>
      <c r="M638" s="20"/>
      <c r="N638" s="3"/>
    </row>
    <row r="639" spans="1:14" x14ac:dyDescent="0.25">
      <c r="A639" s="101"/>
      <c r="B639" s="17"/>
      <c r="C639" s="3"/>
      <c r="D639" s="3"/>
      <c r="E639" s="103"/>
      <c r="F639" s="20"/>
      <c r="G639" s="20"/>
      <c r="H639" s="20"/>
      <c r="I639" s="7"/>
      <c r="J639" s="9"/>
      <c r="K639" s="24"/>
      <c r="L639" s="24"/>
      <c r="M639" s="20"/>
      <c r="N639" s="3"/>
    </row>
    <row r="640" spans="1:14" x14ac:dyDescent="0.25">
      <c r="A640" s="101"/>
      <c r="B640" s="17"/>
      <c r="C640" s="3"/>
      <c r="D640" s="3"/>
      <c r="E640" s="103"/>
      <c r="F640" s="20"/>
      <c r="G640" s="20"/>
      <c r="H640" s="20"/>
      <c r="I640" s="7"/>
      <c r="J640" s="9"/>
      <c r="K640" s="24"/>
      <c r="L640" s="24"/>
      <c r="M640" s="20"/>
      <c r="N640" s="3"/>
    </row>
    <row r="641" spans="1:14" x14ac:dyDescent="0.25">
      <c r="A641" s="101"/>
      <c r="B641" s="17"/>
      <c r="C641" s="3"/>
      <c r="D641" s="3"/>
      <c r="E641" s="103"/>
      <c r="F641" s="20"/>
      <c r="G641" s="20"/>
      <c r="H641" s="20"/>
      <c r="I641" s="7"/>
      <c r="J641" s="9"/>
      <c r="K641" s="24"/>
      <c r="L641" s="24"/>
      <c r="M641" s="20"/>
      <c r="N641" s="3"/>
    </row>
    <row r="642" spans="1:14" x14ac:dyDescent="0.25">
      <c r="A642" s="101"/>
      <c r="B642" s="17"/>
      <c r="C642" s="3"/>
      <c r="D642" s="3"/>
      <c r="E642" s="103"/>
      <c r="F642" s="20"/>
      <c r="G642" s="20"/>
      <c r="H642" s="20"/>
      <c r="I642" s="7"/>
      <c r="J642" s="9"/>
      <c r="K642" s="24"/>
      <c r="L642" s="24"/>
      <c r="M642" s="20"/>
      <c r="N642" s="3"/>
    </row>
    <row r="643" spans="1:14" x14ac:dyDescent="0.25">
      <c r="A643" s="101"/>
      <c r="B643" s="17"/>
      <c r="C643" s="3"/>
      <c r="D643" s="3"/>
      <c r="E643" s="103"/>
      <c r="F643" s="20"/>
      <c r="G643" s="20"/>
      <c r="H643" s="20"/>
      <c r="I643" s="7"/>
      <c r="J643" s="9"/>
      <c r="K643" s="24"/>
      <c r="L643" s="24"/>
      <c r="M643" s="20"/>
      <c r="N643" s="3"/>
    </row>
    <row r="644" spans="1:14" x14ac:dyDescent="0.25">
      <c r="A644" s="101"/>
      <c r="B644" s="17"/>
      <c r="C644" s="3"/>
      <c r="D644" s="3"/>
      <c r="E644" s="103"/>
      <c r="F644" s="20"/>
      <c r="G644" s="20"/>
      <c r="H644" s="20"/>
      <c r="I644" s="7"/>
      <c r="J644" s="9"/>
      <c r="K644" s="24"/>
      <c r="L644" s="24"/>
      <c r="M644" s="20"/>
      <c r="N644" s="3"/>
    </row>
    <row r="645" spans="1:14" x14ac:dyDescent="0.25">
      <c r="A645" s="101"/>
      <c r="B645" s="17"/>
      <c r="C645" s="3"/>
      <c r="D645" s="3"/>
      <c r="E645" s="103"/>
      <c r="F645" s="20"/>
      <c r="G645" s="20"/>
      <c r="H645" s="20"/>
      <c r="I645" s="7"/>
      <c r="J645" s="9"/>
      <c r="K645" s="24"/>
      <c r="L645" s="24"/>
      <c r="M645" s="20"/>
      <c r="N645" s="3"/>
    </row>
    <row r="646" spans="1:14" x14ac:dyDescent="0.25">
      <c r="A646" s="101"/>
      <c r="B646" s="17"/>
      <c r="C646" s="3"/>
      <c r="D646" s="3"/>
      <c r="E646" s="103"/>
      <c r="F646" s="20"/>
      <c r="G646" s="20"/>
      <c r="H646" s="20"/>
      <c r="I646" s="7"/>
      <c r="J646" s="9"/>
      <c r="K646" s="24"/>
      <c r="L646" s="24"/>
      <c r="M646" s="20"/>
      <c r="N646" s="3"/>
    </row>
    <row r="647" spans="1:14" x14ac:dyDescent="0.25">
      <c r="A647" s="101"/>
      <c r="B647" s="17"/>
      <c r="C647" s="3"/>
      <c r="D647" s="3"/>
      <c r="E647" s="103"/>
      <c r="F647" s="20"/>
      <c r="G647" s="20"/>
      <c r="H647" s="20"/>
      <c r="I647" s="7"/>
      <c r="J647" s="9"/>
      <c r="K647" s="24"/>
      <c r="L647" s="24"/>
      <c r="M647" s="20"/>
      <c r="N647" s="3"/>
    </row>
    <row r="648" spans="1:14" x14ac:dyDescent="0.25">
      <c r="A648" s="101"/>
      <c r="B648" s="17"/>
      <c r="C648" s="3"/>
      <c r="D648" s="3"/>
      <c r="E648" s="103"/>
      <c r="F648" s="20"/>
      <c r="G648" s="20"/>
      <c r="H648" s="20"/>
      <c r="I648" s="7"/>
      <c r="J648" s="9"/>
      <c r="K648" s="24"/>
      <c r="L648" s="24"/>
      <c r="M648" s="20"/>
      <c r="N648" s="3"/>
    </row>
    <row r="649" spans="1:14" x14ac:dyDescent="0.25">
      <c r="A649" s="101"/>
      <c r="B649" s="17"/>
      <c r="C649" s="3"/>
      <c r="D649" s="3"/>
      <c r="E649" s="103"/>
      <c r="F649" s="20"/>
      <c r="G649" s="20"/>
      <c r="H649" s="20"/>
      <c r="I649" s="7"/>
      <c r="J649" s="9"/>
      <c r="K649" s="24"/>
      <c r="L649" s="24"/>
      <c r="M649" s="20"/>
      <c r="N649" s="3"/>
    </row>
    <row r="650" spans="1:14" x14ac:dyDescent="0.25">
      <c r="A650" s="101"/>
      <c r="B650" s="17"/>
      <c r="C650" s="3"/>
      <c r="D650" s="3"/>
      <c r="E650" s="103"/>
      <c r="F650" s="20"/>
      <c r="G650" s="20"/>
      <c r="H650" s="20"/>
      <c r="I650" s="7"/>
      <c r="J650" s="9"/>
      <c r="K650" s="24"/>
      <c r="L650" s="24"/>
      <c r="M650" s="20"/>
      <c r="N650" s="3"/>
    </row>
    <row r="651" spans="1:14" x14ac:dyDescent="0.25">
      <c r="A651" s="101"/>
      <c r="B651" s="17"/>
      <c r="C651" s="3"/>
      <c r="D651" s="3"/>
      <c r="E651" s="103"/>
      <c r="F651" s="20"/>
      <c r="G651" s="20"/>
      <c r="H651" s="20"/>
      <c r="I651" s="7"/>
      <c r="J651" s="9"/>
      <c r="K651" s="24"/>
      <c r="L651" s="24"/>
      <c r="M651" s="20"/>
      <c r="N651" s="3"/>
    </row>
    <row r="652" spans="1:14" x14ac:dyDescent="0.25">
      <c r="A652" s="101"/>
      <c r="B652" s="17"/>
      <c r="C652" s="3"/>
      <c r="D652" s="3"/>
      <c r="E652" s="103"/>
      <c r="F652" s="20"/>
      <c r="G652" s="20"/>
      <c r="H652" s="20"/>
      <c r="I652" s="7"/>
      <c r="J652" s="9"/>
      <c r="K652" s="24"/>
      <c r="L652" s="24"/>
      <c r="M652" s="20"/>
      <c r="N652" s="3"/>
    </row>
    <row r="653" spans="1:14" x14ac:dyDescent="0.25">
      <c r="A653" s="101"/>
      <c r="B653" s="17"/>
      <c r="C653" s="3"/>
      <c r="D653" s="3"/>
      <c r="E653" s="103"/>
      <c r="F653" s="20"/>
      <c r="G653" s="20"/>
      <c r="H653" s="20"/>
      <c r="I653" s="7"/>
      <c r="J653" s="9"/>
      <c r="K653" s="24"/>
      <c r="L653" s="24"/>
      <c r="M653" s="20"/>
      <c r="N653" s="3"/>
    </row>
    <row r="654" spans="1:14" x14ac:dyDescent="0.25">
      <c r="A654" s="101"/>
      <c r="B654" s="17"/>
      <c r="C654" s="3"/>
      <c r="D654" s="3"/>
      <c r="E654" s="103"/>
      <c r="F654" s="20"/>
      <c r="G654" s="20"/>
      <c r="H654" s="20"/>
      <c r="I654" s="7"/>
      <c r="J654" s="9"/>
      <c r="K654" s="24"/>
      <c r="L654" s="24"/>
      <c r="M654" s="20"/>
      <c r="N654" s="3"/>
    </row>
    <row r="655" spans="1:14" x14ac:dyDescent="0.25">
      <c r="A655" s="101"/>
      <c r="B655" s="17"/>
      <c r="C655" s="3"/>
      <c r="D655" s="3"/>
      <c r="E655" s="103"/>
      <c r="F655" s="20"/>
      <c r="G655" s="20"/>
      <c r="H655" s="20"/>
      <c r="I655" s="7"/>
      <c r="J655" s="9"/>
      <c r="K655" s="24"/>
      <c r="L655" s="24"/>
      <c r="M655" s="20"/>
      <c r="N655" s="3"/>
    </row>
    <row r="656" spans="1:14" x14ac:dyDescent="0.25">
      <c r="A656" s="101"/>
      <c r="B656" s="17"/>
      <c r="C656" s="3"/>
      <c r="D656" s="3"/>
      <c r="E656" s="103"/>
      <c r="F656" s="20"/>
      <c r="G656" s="20"/>
      <c r="H656" s="20"/>
      <c r="I656" s="7"/>
      <c r="J656" s="9"/>
      <c r="K656" s="24"/>
      <c r="L656" s="24"/>
      <c r="M656" s="20"/>
      <c r="N656" s="3"/>
    </row>
    <row r="657" spans="1:14" x14ac:dyDescent="0.25">
      <c r="A657" s="101"/>
      <c r="B657" s="17"/>
      <c r="C657" s="3"/>
      <c r="D657" s="3"/>
      <c r="E657" s="103"/>
      <c r="F657" s="20"/>
      <c r="G657" s="20"/>
      <c r="H657" s="20"/>
      <c r="I657" s="7"/>
      <c r="J657" s="9"/>
      <c r="K657" s="24"/>
      <c r="L657" s="24"/>
      <c r="M657" s="20"/>
      <c r="N657" s="3"/>
    </row>
    <row r="658" spans="1:14" x14ac:dyDescent="0.25">
      <c r="A658" s="101"/>
      <c r="B658" s="17"/>
      <c r="C658" s="3"/>
      <c r="D658" s="3"/>
      <c r="E658" s="103"/>
      <c r="F658" s="20"/>
      <c r="G658" s="20"/>
      <c r="H658" s="20"/>
      <c r="I658" s="7"/>
      <c r="J658" s="9"/>
      <c r="K658" s="24"/>
      <c r="L658" s="24"/>
      <c r="M658" s="20"/>
      <c r="N658" s="3"/>
    </row>
    <row r="659" spans="1:14" x14ac:dyDescent="0.25">
      <c r="A659" s="101"/>
      <c r="B659" s="17"/>
      <c r="C659" s="3"/>
      <c r="D659" s="3"/>
      <c r="E659" s="103"/>
      <c r="F659" s="20"/>
      <c r="G659" s="20"/>
      <c r="H659" s="20"/>
      <c r="I659" s="7"/>
      <c r="J659" s="9"/>
      <c r="K659" s="24"/>
      <c r="L659" s="24"/>
      <c r="M659" s="20"/>
      <c r="N659" s="3"/>
    </row>
    <row r="660" spans="1:14" x14ac:dyDescent="0.25">
      <c r="A660" s="101"/>
      <c r="B660" s="17"/>
      <c r="C660" s="3"/>
      <c r="D660" s="3"/>
      <c r="E660" s="103"/>
      <c r="F660" s="20"/>
      <c r="G660" s="20"/>
      <c r="H660" s="20"/>
      <c r="I660" s="7"/>
      <c r="J660" s="9"/>
      <c r="K660" s="24"/>
      <c r="L660" s="24"/>
      <c r="M660" s="20"/>
      <c r="N660" s="3"/>
    </row>
    <row r="661" spans="1:14" x14ac:dyDescent="0.25">
      <c r="A661" s="101"/>
      <c r="B661" s="17"/>
      <c r="C661" s="3"/>
      <c r="D661" s="3"/>
      <c r="E661" s="103"/>
      <c r="F661" s="20"/>
      <c r="G661" s="20"/>
      <c r="H661" s="20"/>
      <c r="I661" s="7"/>
      <c r="J661" s="9"/>
      <c r="K661" s="24"/>
      <c r="L661" s="24"/>
      <c r="M661" s="20"/>
      <c r="N661" s="3"/>
    </row>
    <row r="662" spans="1:14" x14ac:dyDescent="0.25">
      <c r="A662" s="101"/>
      <c r="B662" s="17"/>
      <c r="C662" s="3"/>
      <c r="D662" s="3"/>
      <c r="E662" s="103"/>
      <c r="F662" s="20"/>
      <c r="G662" s="20"/>
      <c r="H662" s="20"/>
      <c r="I662" s="7"/>
      <c r="J662" s="9"/>
      <c r="K662" s="24"/>
      <c r="L662" s="24"/>
      <c r="M662" s="20"/>
      <c r="N662" s="3"/>
    </row>
    <row r="663" spans="1:14" x14ac:dyDescent="0.25">
      <c r="A663" s="101"/>
      <c r="B663" s="17"/>
      <c r="C663" s="3"/>
      <c r="D663" s="3"/>
      <c r="E663" s="103"/>
      <c r="F663" s="20"/>
      <c r="G663" s="20"/>
      <c r="H663" s="20"/>
      <c r="I663" s="7"/>
      <c r="J663" s="9"/>
      <c r="K663" s="24"/>
      <c r="L663" s="24"/>
      <c r="M663" s="20"/>
      <c r="N663" s="3"/>
    </row>
    <row r="664" spans="1:14" x14ac:dyDescent="0.25">
      <c r="A664" s="101"/>
      <c r="B664" s="17"/>
      <c r="C664" s="3"/>
      <c r="D664" s="3"/>
      <c r="E664" s="103"/>
      <c r="F664" s="20"/>
      <c r="G664" s="20"/>
      <c r="H664" s="20"/>
      <c r="I664" s="7"/>
      <c r="J664" s="9"/>
      <c r="K664" s="24"/>
      <c r="L664" s="24"/>
      <c r="M664" s="20"/>
      <c r="N664" s="3"/>
    </row>
    <row r="665" spans="1:14" x14ac:dyDescent="0.25">
      <c r="A665" s="101"/>
      <c r="B665" s="17"/>
      <c r="C665" s="3"/>
      <c r="D665" s="3"/>
      <c r="E665" s="103"/>
      <c r="F665" s="20"/>
      <c r="G665" s="20"/>
      <c r="H665" s="20"/>
      <c r="I665" s="7"/>
      <c r="J665" s="9"/>
      <c r="K665" s="24"/>
      <c r="L665" s="24"/>
      <c r="M665" s="20"/>
      <c r="N665" s="3"/>
    </row>
    <row r="666" spans="1:14" x14ac:dyDescent="0.25">
      <c r="A666" s="101"/>
      <c r="B666" s="17"/>
      <c r="C666" s="3"/>
      <c r="D666" s="3"/>
      <c r="E666" s="103"/>
      <c r="F666" s="20"/>
      <c r="G666" s="20"/>
      <c r="H666" s="20"/>
      <c r="I666" s="7"/>
      <c r="J666" s="9"/>
      <c r="K666" s="24"/>
      <c r="L666" s="24"/>
      <c r="M666" s="20"/>
      <c r="N666" s="3"/>
    </row>
    <row r="667" spans="1:14" x14ac:dyDescent="0.25">
      <c r="A667" s="101"/>
      <c r="B667" s="17"/>
      <c r="C667" s="3"/>
      <c r="D667" s="3"/>
      <c r="E667" s="103"/>
      <c r="F667" s="20"/>
      <c r="G667" s="20"/>
      <c r="H667" s="20"/>
      <c r="I667" s="7"/>
      <c r="J667" s="9"/>
      <c r="K667" s="24"/>
      <c r="L667" s="24"/>
      <c r="M667" s="20"/>
      <c r="N667" s="3"/>
    </row>
    <row r="668" spans="1:14" x14ac:dyDescent="0.25">
      <c r="A668" s="101"/>
      <c r="B668" s="17"/>
      <c r="C668" s="3"/>
      <c r="D668" s="3"/>
      <c r="E668" s="103"/>
      <c r="F668" s="20"/>
      <c r="G668" s="20"/>
      <c r="H668" s="20"/>
      <c r="I668" s="7"/>
      <c r="J668" s="9"/>
      <c r="K668" s="24"/>
      <c r="L668" s="24"/>
      <c r="M668" s="20"/>
      <c r="N668" s="3"/>
    </row>
    <row r="669" spans="1:14" x14ac:dyDescent="0.25">
      <c r="A669" s="101"/>
      <c r="B669" s="17"/>
      <c r="C669" s="3"/>
      <c r="D669" s="3"/>
      <c r="E669" s="103"/>
      <c r="F669" s="20"/>
      <c r="G669" s="20"/>
      <c r="H669" s="20"/>
      <c r="I669" s="7"/>
      <c r="J669" s="9"/>
      <c r="K669" s="24"/>
      <c r="L669" s="24"/>
      <c r="M669" s="20"/>
      <c r="N669" s="3"/>
    </row>
    <row r="670" spans="1:14" x14ac:dyDescent="0.25">
      <c r="A670" s="101"/>
      <c r="B670" s="17"/>
      <c r="C670" s="3"/>
      <c r="D670" s="3"/>
      <c r="E670" s="103"/>
      <c r="F670" s="20"/>
      <c r="G670" s="20"/>
      <c r="H670" s="20"/>
      <c r="I670" s="7"/>
      <c r="J670" s="9"/>
      <c r="K670" s="24"/>
      <c r="L670" s="24"/>
      <c r="M670" s="20"/>
      <c r="N670" s="3"/>
    </row>
    <row r="671" spans="1:14" x14ac:dyDescent="0.25">
      <c r="A671" s="101"/>
      <c r="B671" s="17"/>
      <c r="C671" s="3"/>
      <c r="D671" s="3"/>
      <c r="E671" s="103"/>
      <c r="F671" s="20"/>
      <c r="G671" s="20"/>
      <c r="H671" s="20"/>
      <c r="I671" s="7"/>
      <c r="J671" s="9"/>
      <c r="K671" s="24"/>
      <c r="L671" s="24"/>
      <c r="M671" s="20"/>
      <c r="N671" s="3"/>
    </row>
    <row r="672" spans="1:14" x14ac:dyDescent="0.25">
      <c r="A672" s="101"/>
      <c r="B672" s="17"/>
      <c r="C672" s="3"/>
      <c r="D672" s="3"/>
      <c r="E672" s="103"/>
      <c r="F672" s="20"/>
      <c r="G672" s="20"/>
      <c r="H672" s="20"/>
      <c r="I672" s="7"/>
      <c r="J672" s="9"/>
      <c r="K672" s="24"/>
      <c r="L672" s="24"/>
      <c r="M672" s="20"/>
      <c r="N672" s="3"/>
    </row>
    <row r="673" spans="1:14" x14ac:dyDescent="0.25">
      <c r="A673" s="101"/>
      <c r="B673" s="17"/>
      <c r="C673" s="3"/>
      <c r="D673" s="3"/>
      <c r="E673" s="103"/>
      <c r="F673" s="20"/>
      <c r="G673" s="20"/>
      <c r="H673" s="20"/>
      <c r="I673" s="7"/>
      <c r="J673" s="9"/>
      <c r="K673" s="24"/>
      <c r="L673" s="24"/>
      <c r="M673" s="20"/>
      <c r="N673" s="3"/>
    </row>
    <row r="674" spans="1:14" x14ac:dyDescent="0.25">
      <c r="A674" s="101"/>
      <c r="B674" s="17"/>
      <c r="C674" s="3"/>
      <c r="D674" s="3"/>
      <c r="E674" s="103"/>
      <c r="F674" s="20"/>
      <c r="G674" s="20"/>
      <c r="H674" s="20"/>
      <c r="I674" s="7"/>
      <c r="J674" s="9"/>
      <c r="K674" s="24"/>
      <c r="L674" s="24"/>
      <c r="M674" s="20"/>
      <c r="N674" s="3"/>
    </row>
    <row r="675" spans="1:14" x14ac:dyDescent="0.25">
      <c r="A675" s="101"/>
      <c r="B675" s="17"/>
      <c r="C675" s="3"/>
      <c r="D675" s="3"/>
      <c r="E675" s="103"/>
      <c r="F675" s="20"/>
      <c r="G675" s="20"/>
      <c r="H675" s="20"/>
      <c r="I675" s="7"/>
      <c r="J675" s="9"/>
      <c r="K675" s="24"/>
      <c r="L675" s="24"/>
      <c r="M675" s="20"/>
      <c r="N675" s="3"/>
    </row>
    <row r="676" spans="1:14" x14ac:dyDescent="0.25">
      <c r="A676" s="101"/>
      <c r="B676" s="17"/>
      <c r="C676" s="3"/>
      <c r="D676" s="3"/>
      <c r="E676" s="103"/>
      <c r="F676" s="20"/>
      <c r="G676" s="20"/>
      <c r="H676" s="20"/>
      <c r="I676" s="7"/>
      <c r="J676" s="9"/>
      <c r="K676" s="24"/>
      <c r="L676" s="24"/>
      <c r="M676" s="20"/>
      <c r="N676" s="3"/>
    </row>
    <row r="677" spans="1:14" x14ac:dyDescent="0.25">
      <c r="A677" s="101"/>
      <c r="B677" s="17"/>
      <c r="C677" s="3"/>
      <c r="D677" s="3"/>
      <c r="E677" s="103"/>
      <c r="F677" s="20"/>
      <c r="G677" s="20"/>
      <c r="H677" s="20"/>
      <c r="I677" s="7"/>
      <c r="J677" s="9"/>
      <c r="K677" s="24"/>
      <c r="L677" s="24"/>
      <c r="M677" s="20"/>
      <c r="N677" s="3"/>
    </row>
    <row r="678" spans="1:14" x14ac:dyDescent="0.25">
      <c r="A678" s="101"/>
      <c r="B678" s="17"/>
      <c r="C678" s="3"/>
      <c r="D678" s="3"/>
      <c r="E678" s="103"/>
      <c r="F678" s="20"/>
      <c r="G678" s="20"/>
      <c r="H678" s="20"/>
      <c r="I678" s="7"/>
      <c r="J678" s="9"/>
      <c r="K678" s="24"/>
      <c r="L678" s="24"/>
      <c r="M678" s="20"/>
      <c r="N678" s="3"/>
    </row>
    <row r="679" spans="1:14" x14ac:dyDescent="0.25">
      <c r="A679" s="101"/>
      <c r="B679" s="17"/>
      <c r="C679" s="3"/>
      <c r="D679" s="3"/>
      <c r="E679" s="103"/>
      <c r="F679" s="20"/>
      <c r="G679" s="20"/>
      <c r="H679" s="20"/>
      <c r="I679" s="7"/>
      <c r="J679" s="9"/>
      <c r="K679" s="24"/>
      <c r="L679" s="24"/>
      <c r="M679" s="20"/>
      <c r="N679" s="3"/>
    </row>
    <row r="680" spans="1:14" x14ac:dyDescent="0.25">
      <c r="A680" s="101"/>
      <c r="B680" s="17"/>
      <c r="C680" s="3"/>
      <c r="D680" s="3"/>
      <c r="E680" s="103"/>
      <c r="F680" s="20"/>
      <c r="G680" s="20"/>
      <c r="H680" s="20"/>
      <c r="I680" s="7"/>
      <c r="J680" s="9"/>
      <c r="K680" s="24"/>
      <c r="L680" s="24"/>
      <c r="M680" s="20"/>
      <c r="N680" s="3"/>
    </row>
    <row r="681" spans="1:14" x14ac:dyDescent="0.25">
      <c r="A681" s="101"/>
      <c r="B681" s="17"/>
      <c r="C681" s="3"/>
      <c r="D681" s="3"/>
      <c r="E681" s="103"/>
      <c r="F681" s="20"/>
      <c r="G681" s="20"/>
      <c r="H681" s="20"/>
      <c r="I681" s="7"/>
      <c r="J681" s="9"/>
      <c r="K681" s="24"/>
      <c r="L681" s="24"/>
      <c r="M681" s="20"/>
      <c r="N681" s="3"/>
    </row>
    <row r="682" spans="1:14" x14ac:dyDescent="0.25">
      <c r="A682" s="101"/>
      <c r="B682" s="17"/>
      <c r="C682" s="3"/>
      <c r="D682" s="3"/>
      <c r="E682" s="103"/>
      <c r="F682" s="20"/>
      <c r="G682" s="20"/>
      <c r="H682" s="20"/>
      <c r="I682" s="7"/>
      <c r="J682" s="9"/>
      <c r="K682" s="24"/>
      <c r="L682" s="24"/>
      <c r="M682" s="20"/>
      <c r="N682" s="3"/>
    </row>
    <row r="683" spans="1:14" x14ac:dyDescent="0.25">
      <c r="A683" s="101"/>
      <c r="B683" s="17"/>
      <c r="C683" s="3"/>
      <c r="D683" s="3"/>
      <c r="E683" s="103"/>
      <c r="F683" s="20"/>
      <c r="G683" s="20"/>
      <c r="H683" s="20"/>
      <c r="I683" s="7"/>
      <c r="J683" s="9"/>
      <c r="K683" s="24"/>
      <c r="L683" s="24"/>
      <c r="M683" s="20"/>
      <c r="N683" s="3"/>
    </row>
    <row r="684" spans="1:14" x14ac:dyDescent="0.25">
      <c r="A684" s="101"/>
      <c r="B684" s="17"/>
      <c r="C684" s="3"/>
      <c r="D684" s="3"/>
      <c r="E684" s="103"/>
      <c r="F684" s="20"/>
      <c r="G684" s="20"/>
      <c r="H684" s="20"/>
      <c r="I684" s="7"/>
      <c r="J684" s="9"/>
      <c r="K684" s="24"/>
      <c r="L684" s="24"/>
      <c r="M684" s="20"/>
      <c r="N684" s="3"/>
    </row>
    <row r="685" spans="1:14" x14ac:dyDescent="0.25">
      <c r="A685" s="101"/>
      <c r="B685" s="17"/>
      <c r="C685" s="3"/>
      <c r="D685" s="3"/>
      <c r="E685" s="103"/>
      <c r="F685" s="20"/>
      <c r="G685" s="20"/>
      <c r="H685" s="20"/>
      <c r="I685" s="7"/>
      <c r="J685" s="9"/>
      <c r="K685" s="24"/>
      <c r="L685" s="24"/>
      <c r="M685" s="20"/>
      <c r="N685" s="3"/>
    </row>
    <row r="686" spans="1:14" x14ac:dyDescent="0.25">
      <c r="A686" s="101"/>
      <c r="B686" s="17"/>
      <c r="C686" s="3"/>
      <c r="D686" s="3"/>
      <c r="E686" s="103"/>
      <c r="F686" s="20"/>
      <c r="G686" s="20"/>
      <c r="H686" s="20"/>
      <c r="I686" s="7"/>
      <c r="J686" s="9"/>
      <c r="K686" s="24"/>
      <c r="L686" s="24"/>
      <c r="M686" s="20"/>
      <c r="N686" s="3"/>
    </row>
    <row r="687" spans="1:14" x14ac:dyDescent="0.25">
      <c r="A687" s="101"/>
      <c r="B687" s="17"/>
      <c r="C687" s="3"/>
      <c r="D687" s="3"/>
      <c r="E687" s="103"/>
      <c r="F687" s="20"/>
      <c r="G687" s="20"/>
      <c r="H687" s="20"/>
      <c r="I687" s="7"/>
      <c r="J687" s="9"/>
      <c r="K687" s="24"/>
      <c r="L687" s="24"/>
      <c r="M687" s="20"/>
      <c r="N687" s="3"/>
    </row>
    <row r="688" spans="1:14" x14ac:dyDescent="0.25">
      <c r="A688" s="101"/>
      <c r="B688" s="17"/>
      <c r="C688" s="3"/>
      <c r="D688" s="3"/>
      <c r="E688" s="103"/>
      <c r="F688" s="20"/>
      <c r="G688" s="20"/>
      <c r="H688" s="20"/>
      <c r="I688" s="7"/>
      <c r="J688" s="9"/>
      <c r="K688" s="24"/>
      <c r="L688" s="24"/>
      <c r="M688" s="20"/>
      <c r="N688" s="3"/>
    </row>
    <row r="689" spans="1:14" x14ac:dyDescent="0.25">
      <c r="A689" s="101"/>
      <c r="B689" s="17"/>
      <c r="C689" s="3"/>
      <c r="D689" s="3"/>
      <c r="E689" s="103"/>
      <c r="F689" s="20"/>
      <c r="G689" s="20"/>
      <c r="H689" s="20"/>
      <c r="I689" s="7"/>
      <c r="J689" s="9"/>
      <c r="K689" s="24"/>
      <c r="L689" s="24"/>
      <c r="M689" s="20"/>
      <c r="N689" s="3"/>
    </row>
    <row r="690" spans="1:14" x14ac:dyDescent="0.25">
      <c r="A690" s="101"/>
      <c r="B690" s="17"/>
      <c r="C690" s="3"/>
      <c r="D690" s="3"/>
      <c r="E690" s="103"/>
      <c r="F690" s="20"/>
      <c r="G690" s="20"/>
      <c r="H690" s="20"/>
      <c r="I690" s="7"/>
      <c r="J690" s="9"/>
      <c r="K690" s="24"/>
      <c r="L690" s="24"/>
      <c r="M690" s="20"/>
      <c r="N690" s="3"/>
    </row>
    <row r="691" spans="1:14" x14ac:dyDescent="0.25">
      <c r="A691" s="101"/>
      <c r="B691" s="17"/>
      <c r="C691" s="3"/>
      <c r="D691" s="3"/>
      <c r="E691" s="103"/>
      <c r="F691" s="20"/>
      <c r="G691" s="20"/>
      <c r="H691" s="20"/>
      <c r="I691" s="7"/>
      <c r="J691" s="9"/>
      <c r="K691" s="24"/>
      <c r="L691" s="24"/>
      <c r="M691" s="20"/>
      <c r="N691" s="3"/>
    </row>
    <row r="692" spans="1:14" x14ac:dyDescent="0.25">
      <c r="A692" s="101"/>
      <c r="B692" s="17"/>
      <c r="C692" s="3"/>
      <c r="D692" s="3"/>
      <c r="E692" s="103"/>
      <c r="F692" s="20"/>
      <c r="G692" s="20"/>
      <c r="H692" s="20"/>
      <c r="I692" s="7"/>
      <c r="J692" s="9"/>
      <c r="K692" s="24"/>
      <c r="L692" s="24"/>
      <c r="M692" s="20"/>
      <c r="N692" s="3"/>
    </row>
    <row r="693" spans="1:14" x14ac:dyDescent="0.25">
      <c r="A693" s="101"/>
      <c r="B693" s="17"/>
      <c r="C693" s="3"/>
      <c r="D693" s="3"/>
      <c r="E693" s="103"/>
      <c r="F693" s="20"/>
      <c r="G693" s="20"/>
      <c r="H693" s="20"/>
      <c r="I693" s="7"/>
      <c r="J693" s="9"/>
      <c r="K693" s="24"/>
      <c r="L693" s="24"/>
      <c r="M693" s="20"/>
      <c r="N693" s="3"/>
    </row>
    <row r="694" spans="1:14" x14ac:dyDescent="0.25">
      <c r="A694" s="101"/>
      <c r="B694" s="17"/>
      <c r="C694" s="3"/>
      <c r="D694" s="3"/>
      <c r="E694" s="103"/>
      <c r="F694" s="20"/>
      <c r="G694" s="20"/>
      <c r="H694" s="20"/>
      <c r="I694" s="7"/>
      <c r="J694" s="9"/>
      <c r="K694" s="24"/>
      <c r="L694" s="24"/>
      <c r="M694" s="20"/>
      <c r="N694" s="3"/>
    </row>
    <row r="695" spans="1:14" x14ac:dyDescent="0.25">
      <c r="A695" s="101"/>
      <c r="B695" s="17"/>
      <c r="C695" s="3"/>
      <c r="D695" s="3"/>
      <c r="E695" s="103"/>
      <c r="F695" s="20"/>
      <c r="G695" s="20"/>
      <c r="H695" s="20"/>
      <c r="I695" s="7"/>
      <c r="J695" s="9"/>
      <c r="K695" s="24"/>
      <c r="L695" s="24"/>
      <c r="M695" s="20"/>
      <c r="N695" s="3"/>
    </row>
    <row r="696" spans="1:14" x14ac:dyDescent="0.25">
      <c r="A696" s="101"/>
      <c r="B696" s="17"/>
      <c r="C696" s="3"/>
      <c r="D696" s="3"/>
      <c r="E696" s="103"/>
      <c r="F696" s="20"/>
      <c r="G696" s="20"/>
      <c r="H696" s="20"/>
      <c r="I696" s="7"/>
      <c r="J696" s="9"/>
      <c r="K696" s="24"/>
      <c r="L696" s="24"/>
      <c r="M696" s="20"/>
      <c r="N696" s="3"/>
    </row>
    <row r="697" spans="1:14" x14ac:dyDescent="0.25">
      <c r="A697" s="101"/>
      <c r="B697" s="17"/>
      <c r="C697" s="3"/>
      <c r="D697" s="3"/>
      <c r="E697" s="103"/>
      <c r="F697" s="20"/>
      <c r="G697" s="20"/>
      <c r="H697" s="20"/>
      <c r="I697" s="7"/>
      <c r="J697" s="9"/>
      <c r="K697" s="24"/>
      <c r="L697" s="24"/>
      <c r="M697" s="20"/>
      <c r="N697" s="3"/>
    </row>
    <row r="698" spans="1:14" x14ac:dyDescent="0.25">
      <c r="A698" s="101"/>
      <c r="B698" s="17"/>
      <c r="C698" s="3"/>
      <c r="D698" s="3"/>
      <c r="E698" s="103"/>
      <c r="F698" s="20"/>
      <c r="G698" s="20"/>
      <c r="H698" s="20"/>
      <c r="I698" s="7"/>
      <c r="J698" s="9"/>
      <c r="K698" s="24"/>
      <c r="L698" s="24"/>
      <c r="M698" s="20"/>
      <c r="N698" s="3"/>
    </row>
    <row r="699" spans="1:14" x14ac:dyDescent="0.25">
      <c r="A699" s="101"/>
      <c r="B699" s="17"/>
      <c r="C699" s="3"/>
      <c r="D699" s="3"/>
      <c r="E699" s="103"/>
      <c r="F699" s="20"/>
      <c r="G699" s="20"/>
      <c r="H699" s="20"/>
      <c r="I699" s="7"/>
      <c r="J699" s="9"/>
      <c r="K699" s="24"/>
      <c r="L699" s="24"/>
      <c r="M699" s="20"/>
      <c r="N699" s="3"/>
    </row>
    <row r="700" spans="1:14" x14ac:dyDescent="0.25">
      <c r="A700" s="101"/>
      <c r="B700" s="17"/>
      <c r="C700" s="3"/>
      <c r="D700" s="3"/>
      <c r="E700" s="103"/>
      <c r="F700" s="20"/>
      <c r="G700" s="20"/>
      <c r="H700" s="20"/>
      <c r="I700" s="7"/>
      <c r="J700" s="9"/>
      <c r="K700" s="24"/>
      <c r="L700" s="24"/>
      <c r="M700" s="20"/>
      <c r="N700" s="3"/>
    </row>
    <row r="701" spans="1:14" x14ac:dyDescent="0.25">
      <c r="A701" s="101"/>
      <c r="B701" s="17"/>
      <c r="C701" s="3"/>
      <c r="D701" s="3"/>
      <c r="E701" s="103"/>
      <c r="F701" s="20"/>
      <c r="G701" s="20"/>
      <c r="H701" s="20"/>
      <c r="I701" s="7"/>
      <c r="J701" s="9"/>
      <c r="K701" s="24"/>
      <c r="L701" s="24"/>
      <c r="M701" s="20"/>
      <c r="N701" s="3"/>
    </row>
    <row r="702" spans="1:14" x14ac:dyDescent="0.25">
      <c r="A702" s="101"/>
      <c r="B702" s="17"/>
      <c r="C702" s="3"/>
      <c r="D702" s="3"/>
      <c r="E702" s="103"/>
      <c r="F702" s="20"/>
      <c r="G702" s="20"/>
      <c r="H702" s="20"/>
      <c r="I702" s="7"/>
      <c r="J702" s="9"/>
      <c r="K702" s="24"/>
      <c r="L702" s="24"/>
      <c r="M702" s="20"/>
      <c r="N702" s="3"/>
    </row>
    <row r="703" spans="1:14" x14ac:dyDescent="0.25">
      <c r="A703" s="101"/>
      <c r="B703" s="17"/>
      <c r="C703" s="3"/>
      <c r="D703" s="3"/>
      <c r="E703" s="103"/>
      <c r="F703" s="20"/>
      <c r="G703" s="20"/>
      <c r="H703" s="20"/>
      <c r="I703" s="7"/>
      <c r="J703" s="9"/>
      <c r="K703" s="24"/>
      <c r="L703" s="24"/>
      <c r="M703" s="20"/>
      <c r="N703" s="3"/>
    </row>
    <row r="704" spans="1:14" x14ac:dyDescent="0.25">
      <c r="A704" s="101"/>
      <c r="B704" s="17"/>
      <c r="C704" s="3"/>
      <c r="D704" s="3"/>
      <c r="E704" s="103"/>
      <c r="F704" s="20"/>
      <c r="G704" s="20"/>
      <c r="H704" s="20"/>
      <c r="I704" s="7"/>
      <c r="J704" s="9"/>
      <c r="K704" s="24"/>
      <c r="L704" s="24"/>
      <c r="M704" s="20"/>
      <c r="N704" s="3"/>
    </row>
    <row r="705" spans="1:14" x14ac:dyDescent="0.25">
      <c r="A705" s="101"/>
      <c r="B705" s="17"/>
      <c r="C705" s="3"/>
      <c r="D705" s="3"/>
      <c r="E705" s="103"/>
      <c r="F705" s="20"/>
      <c r="G705" s="20"/>
      <c r="H705" s="20"/>
      <c r="I705" s="7"/>
      <c r="J705" s="9"/>
      <c r="K705" s="24"/>
      <c r="L705" s="24"/>
      <c r="M705" s="20"/>
      <c r="N705" s="3"/>
    </row>
    <row r="706" spans="1:14" x14ac:dyDescent="0.25">
      <c r="A706" s="101"/>
      <c r="B706" s="17"/>
      <c r="C706" s="3"/>
      <c r="D706" s="3"/>
      <c r="E706" s="103"/>
      <c r="F706" s="20"/>
      <c r="G706" s="20"/>
      <c r="H706" s="20"/>
      <c r="I706" s="7"/>
      <c r="J706" s="9"/>
      <c r="K706" s="24"/>
      <c r="L706" s="24"/>
      <c r="M706" s="20"/>
      <c r="N706" s="3"/>
    </row>
    <row r="707" spans="1:14" x14ac:dyDescent="0.25">
      <c r="A707" s="101"/>
      <c r="B707" s="17"/>
      <c r="C707" s="3"/>
      <c r="D707" s="3"/>
      <c r="E707" s="103"/>
      <c r="F707" s="20"/>
      <c r="G707" s="20"/>
      <c r="H707" s="20"/>
      <c r="I707" s="7"/>
      <c r="J707" s="9"/>
      <c r="K707" s="24"/>
      <c r="L707" s="24"/>
      <c r="M707" s="20"/>
      <c r="N707" s="3"/>
    </row>
    <row r="708" spans="1:14" x14ac:dyDescent="0.25">
      <c r="A708" s="101"/>
      <c r="B708" s="17"/>
      <c r="C708" s="3"/>
      <c r="D708" s="3"/>
      <c r="E708" s="103"/>
      <c r="F708" s="20"/>
      <c r="G708" s="20"/>
      <c r="H708" s="20"/>
      <c r="I708" s="7"/>
      <c r="J708" s="9"/>
      <c r="K708" s="24"/>
      <c r="L708" s="24"/>
      <c r="M708" s="20"/>
      <c r="N708" s="3"/>
    </row>
    <row r="709" spans="1:14" x14ac:dyDescent="0.25">
      <c r="A709" s="101"/>
      <c r="B709" s="17"/>
      <c r="C709" s="3"/>
      <c r="D709" s="3"/>
      <c r="E709" s="103"/>
      <c r="F709" s="20"/>
      <c r="G709" s="20"/>
      <c r="H709" s="20"/>
      <c r="I709" s="7"/>
      <c r="J709" s="9"/>
      <c r="K709" s="24"/>
      <c r="L709" s="24"/>
      <c r="M709" s="20"/>
      <c r="N709" s="3"/>
    </row>
    <row r="710" spans="1:14" x14ac:dyDescent="0.25">
      <c r="A710" s="101"/>
      <c r="B710" s="17"/>
      <c r="C710" s="3"/>
      <c r="D710" s="3"/>
      <c r="E710" s="103"/>
      <c r="F710" s="20"/>
      <c r="G710" s="20"/>
      <c r="H710" s="20"/>
      <c r="I710" s="7"/>
      <c r="J710" s="9"/>
      <c r="K710" s="24"/>
      <c r="L710" s="24"/>
      <c r="M710" s="20"/>
      <c r="N710" s="3"/>
    </row>
    <row r="711" spans="1:14" x14ac:dyDescent="0.25">
      <c r="A711" s="101"/>
      <c r="B711" s="17"/>
      <c r="C711" s="3"/>
      <c r="D711" s="3"/>
      <c r="E711" s="103"/>
      <c r="F711" s="20"/>
      <c r="G711" s="20"/>
      <c r="H711" s="20"/>
      <c r="I711" s="7"/>
      <c r="J711" s="9"/>
      <c r="K711" s="24"/>
      <c r="L711" s="24"/>
      <c r="M711" s="20"/>
      <c r="N711" s="3"/>
    </row>
    <row r="712" spans="1:14" x14ac:dyDescent="0.25">
      <c r="A712" s="101"/>
      <c r="B712" s="17"/>
      <c r="C712" s="3"/>
      <c r="D712" s="3"/>
      <c r="E712" s="103"/>
      <c r="F712" s="20"/>
      <c r="G712" s="20"/>
      <c r="H712" s="20"/>
      <c r="I712" s="7"/>
      <c r="J712" s="9"/>
      <c r="K712" s="24"/>
      <c r="L712" s="24"/>
      <c r="M712" s="20"/>
      <c r="N712" s="3"/>
    </row>
    <row r="713" spans="1:14" x14ac:dyDescent="0.25">
      <c r="A713" s="101"/>
      <c r="B713" s="17"/>
      <c r="C713" s="3"/>
      <c r="D713" s="3"/>
      <c r="E713" s="103"/>
      <c r="F713" s="20"/>
      <c r="G713" s="20"/>
      <c r="H713" s="20"/>
      <c r="I713" s="7"/>
      <c r="J713" s="9"/>
      <c r="K713" s="24"/>
      <c r="L713" s="24"/>
      <c r="M713" s="20"/>
      <c r="N713" s="3"/>
    </row>
    <row r="714" spans="1:14" x14ac:dyDescent="0.25">
      <c r="A714" s="101"/>
      <c r="B714" s="17"/>
      <c r="C714" s="3"/>
      <c r="D714" s="3"/>
      <c r="E714" s="103"/>
      <c r="F714" s="20"/>
      <c r="G714" s="20"/>
      <c r="H714" s="20"/>
      <c r="I714" s="7"/>
      <c r="J714" s="9"/>
      <c r="K714" s="24"/>
      <c r="L714" s="24"/>
      <c r="M714" s="20"/>
      <c r="N714" s="3"/>
    </row>
    <row r="715" spans="1:14" x14ac:dyDescent="0.25">
      <c r="A715" s="101"/>
      <c r="B715" s="17"/>
      <c r="C715" s="3"/>
      <c r="D715" s="3"/>
      <c r="E715" s="103"/>
      <c r="F715" s="20"/>
      <c r="G715" s="20"/>
      <c r="H715" s="20"/>
      <c r="I715" s="7"/>
      <c r="J715" s="9"/>
      <c r="K715" s="24"/>
      <c r="L715" s="24"/>
      <c r="M715" s="20"/>
      <c r="N715" s="3"/>
    </row>
    <row r="716" spans="1:14" x14ac:dyDescent="0.25">
      <c r="A716" s="101"/>
      <c r="B716" s="17"/>
      <c r="C716" s="3"/>
      <c r="D716" s="3"/>
      <c r="E716" s="103"/>
      <c r="F716" s="20"/>
      <c r="G716" s="20"/>
      <c r="H716" s="20"/>
      <c r="I716" s="7"/>
      <c r="J716" s="9"/>
      <c r="K716" s="24"/>
      <c r="L716" s="24"/>
      <c r="M716" s="20"/>
      <c r="N716" s="3"/>
    </row>
    <row r="717" spans="1:14" x14ac:dyDescent="0.25">
      <c r="A717" s="101"/>
      <c r="B717" s="17"/>
      <c r="C717" s="3"/>
      <c r="D717" s="3"/>
      <c r="E717" s="103"/>
      <c r="F717" s="20"/>
      <c r="G717" s="20"/>
      <c r="H717" s="20"/>
      <c r="I717" s="7"/>
      <c r="J717" s="9"/>
      <c r="K717" s="24"/>
      <c r="L717" s="24"/>
      <c r="M717" s="20"/>
      <c r="N717" s="3"/>
    </row>
    <row r="718" spans="1:14" x14ac:dyDescent="0.25">
      <c r="A718" s="101"/>
      <c r="B718" s="17"/>
      <c r="C718" s="3"/>
      <c r="D718" s="3"/>
      <c r="E718" s="103"/>
      <c r="F718" s="20"/>
      <c r="G718" s="20"/>
      <c r="H718" s="20"/>
      <c r="I718" s="7"/>
      <c r="J718" s="9"/>
      <c r="K718" s="24"/>
      <c r="L718" s="24"/>
      <c r="M718" s="20"/>
      <c r="N718" s="3"/>
    </row>
    <row r="719" spans="1:14" x14ac:dyDescent="0.25">
      <c r="A719" s="101"/>
      <c r="B719" s="17"/>
      <c r="C719" s="3"/>
      <c r="D719" s="3"/>
      <c r="E719" s="103"/>
      <c r="F719" s="20"/>
      <c r="G719" s="20"/>
      <c r="H719" s="20"/>
      <c r="I719" s="7"/>
      <c r="J719" s="9"/>
      <c r="K719" s="24"/>
      <c r="L719" s="24"/>
      <c r="M719" s="20"/>
      <c r="N719" s="3"/>
    </row>
    <row r="720" spans="1:14" x14ac:dyDescent="0.25">
      <c r="A720" s="101"/>
      <c r="B720" s="17"/>
      <c r="C720" s="3"/>
      <c r="D720" s="3"/>
      <c r="E720" s="103"/>
      <c r="F720" s="20"/>
      <c r="G720" s="20"/>
      <c r="H720" s="20"/>
      <c r="I720" s="7"/>
      <c r="J720" s="9"/>
      <c r="K720" s="24"/>
      <c r="L720" s="24"/>
      <c r="M720" s="20"/>
      <c r="N720" s="3"/>
    </row>
    <row r="721" spans="1:14" x14ac:dyDescent="0.25">
      <c r="A721" s="101"/>
      <c r="B721" s="17"/>
      <c r="C721" s="3"/>
      <c r="D721" s="3"/>
      <c r="E721" s="103"/>
      <c r="F721" s="20"/>
      <c r="G721" s="20"/>
      <c r="H721" s="20"/>
      <c r="I721" s="7"/>
      <c r="J721" s="9"/>
      <c r="K721" s="24"/>
      <c r="L721" s="24"/>
      <c r="M721" s="20"/>
      <c r="N721" s="3"/>
    </row>
    <row r="722" spans="1:14" x14ac:dyDescent="0.25">
      <c r="A722" s="101"/>
      <c r="B722" s="17"/>
      <c r="C722" s="3"/>
      <c r="D722" s="3"/>
      <c r="E722" s="103"/>
      <c r="F722" s="20"/>
      <c r="G722" s="20"/>
      <c r="H722" s="20"/>
      <c r="I722" s="7"/>
      <c r="J722" s="9"/>
      <c r="K722" s="24"/>
      <c r="L722" s="24"/>
      <c r="M722" s="20"/>
      <c r="N722" s="3"/>
    </row>
    <row r="723" spans="1:14" x14ac:dyDescent="0.25">
      <c r="A723" s="101"/>
      <c r="B723" s="17"/>
      <c r="C723" s="3"/>
      <c r="D723" s="3"/>
      <c r="E723" s="103"/>
      <c r="F723" s="20"/>
      <c r="G723" s="20"/>
      <c r="H723" s="20"/>
      <c r="I723" s="7"/>
      <c r="J723" s="9"/>
      <c r="K723" s="24"/>
      <c r="L723" s="24"/>
      <c r="M723" s="20"/>
      <c r="N723" s="3"/>
    </row>
    <row r="724" spans="1:14" x14ac:dyDescent="0.25">
      <c r="A724" s="101"/>
      <c r="B724" s="17"/>
      <c r="C724" s="3"/>
      <c r="D724" s="3"/>
      <c r="E724" s="103"/>
      <c r="F724" s="20"/>
      <c r="G724" s="20"/>
      <c r="H724" s="20"/>
      <c r="I724" s="7"/>
      <c r="J724" s="9"/>
      <c r="K724" s="24"/>
      <c r="L724" s="24"/>
      <c r="M724" s="20"/>
      <c r="N724" s="3"/>
    </row>
    <row r="725" spans="1:14" x14ac:dyDescent="0.25">
      <c r="A725" s="101"/>
      <c r="B725" s="17"/>
      <c r="C725" s="3"/>
      <c r="D725" s="3"/>
      <c r="E725" s="103"/>
      <c r="F725" s="20"/>
      <c r="G725" s="20"/>
      <c r="H725" s="20"/>
      <c r="I725" s="7"/>
      <c r="J725" s="9"/>
      <c r="K725" s="24"/>
      <c r="L725" s="24"/>
      <c r="M725" s="20"/>
      <c r="N725" s="3"/>
    </row>
    <row r="726" spans="1:14" x14ac:dyDescent="0.25">
      <c r="A726" s="101"/>
      <c r="B726" s="17"/>
      <c r="C726" s="3"/>
      <c r="D726" s="3"/>
      <c r="E726" s="103"/>
      <c r="F726" s="20"/>
      <c r="G726" s="20"/>
      <c r="H726" s="20"/>
      <c r="I726" s="7"/>
      <c r="J726" s="9"/>
      <c r="K726" s="24"/>
      <c r="L726" s="24"/>
      <c r="M726" s="20"/>
      <c r="N726" s="3"/>
    </row>
    <row r="727" spans="1:14" x14ac:dyDescent="0.25">
      <c r="A727" s="101"/>
      <c r="B727" s="17"/>
      <c r="C727" s="3"/>
      <c r="D727" s="3"/>
      <c r="E727" s="103"/>
      <c r="F727" s="20"/>
      <c r="G727" s="20"/>
      <c r="H727" s="20"/>
      <c r="I727" s="7"/>
      <c r="J727" s="9"/>
      <c r="K727" s="24"/>
      <c r="L727" s="24"/>
      <c r="M727" s="20"/>
      <c r="N727" s="3"/>
    </row>
    <row r="728" spans="1:14" x14ac:dyDescent="0.25">
      <c r="A728" s="101"/>
      <c r="B728" s="17"/>
      <c r="C728" s="3"/>
      <c r="D728" s="3"/>
      <c r="E728" s="103"/>
      <c r="F728" s="20"/>
      <c r="G728" s="20"/>
      <c r="H728" s="20"/>
      <c r="I728" s="7"/>
      <c r="J728" s="9"/>
      <c r="K728" s="24"/>
      <c r="L728" s="24"/>
      <c r="M728" s="20"/>
      <c r="N728" s="3"/>
    </row>
    <row r="729" spans="1:14" x14ac:dyDescent="0.25">
      <c r="A729" s="101"/>
      <c r="B729" s="17"/>
      <c r="C729" s="3"/>
      <c r="D729" s="3"/>
      <c r="E729" s="103"/>
      <c r="F729" s="20"/>
      <c r="G729" s="20"/>
      <c r="H729" s="20"/>
      <c r="I729" s="7"/>
      <c r="J729" s="9"/>
      <c r="K729" s="24"/>
      <c r="L729" s="24"/>
      <c r="M729" s="20"/>
      <c r="N729" s="3"/>
    </row>
    <row r="730" spans="1:14" x14ac:dyDescent="0.25">
      <c r="A730" s="101"/>
      <c r="B730" s="17"/>
      <c r="C730" s="3"/>
      <c r="D730" s="3"/>
      <c r="E730" s="103"/>
      <c r="F730" s="20"/>
      <c r="G730" s="20"/>
      <c r="H730" s="20"/>
      <c r="I730" s="7"/>
      <c r="J730" s="9"/>
      <c r="K730" s="24"/>
      <c r="L730" s="24"/>
      <c r="M730" s="20"/>
      <c r="N730" s="3"/>
    </row>
    <row r="731" spans="1:14" x14ac:dyDescent="0.25">
      <c r="A731" s="101"/>
      <c r="B731" s="17"/>
      <c r="C731" s="3"/>
      <c r="D731" s="3"/>
      <c r="E731" s="103"/>
      <c r="F731" s="20"/>
      <c r="G731" s="20"/>
      <c r="H731" s="20"/>
      <c r="I731" s="7"/>
      <c r="J731" s="9"/>
      <c r="K731" s="24"/>
      <c r="L731" s="24"/>
      <c r="M731" s="20"/>
      <c r="N731" s="3"/>
    </row>
    <row r="732" spans="1:14" x14ac:dyDescent="0.25">
      <c r="A732" s="101"/>
      <c r="B732" s="17"/>
      <c r="C732" s="3"/>
      <c r="D732" s="3"/>
      <c r="E732" s="103"/>
      <c r="F732" s="20"/>
      <c r="G732" s="20"/>
      <c r="H732" s="20"/>
      <c r="I732" s="7"/>
      <c r="J732" s="9"/>
      <c r="K732" s="24"/>
      <c r="L732" s="24"/>
      <c r="M732" s="20"/>
      <c r="N732" s="3"/>
    </row>
    <row r="733" spans="1:14" x14ac:dyDescent="0.25">
      <c r="A733" s="101"/>
      <c r="B733" s="17"/>
      <c r="C733" s="3"/>
      <c r="D733" s="3"/>
      <c r="E733" s="103"/>
      <c r="F733" s="20"/>
      <c r="G733" s="20"/>
      <c r="H733" s="20"/>
      <c r="I733" s="7"/>
      <c r="J733" s="9"/>
      <c r="K733" s="24"/>
      <c r="L733" s="24"/>
      <c r="M733" s="20"/>
      <c r="N733" s="3"/>
    </row>
    <row r="734" spans="1:14" x14ac:dyDescent="0.25">
      <c r="A734" s="101"/>
      <c r="B734" s="17"/>
      <c r="C734" s="3"/>
      <c r="D734" s="3"/>
      <c r="E734" s="103"/>
      <c r="F734" s="20"/>
      <c r="G734" s="20"/>
      <c r="H734" s="20"/>
      <c r="I734" s="7"/>
      <c r="J734" s="9"/>
      <c r="K734" s="24"/>
      <c r="L734" s="24"/>
      <c r="M734" s="20"/>
      <c r="N734" s="3"/>
    </row>
    <row r="735" spans="1:14" x14ac:dyDescent="0.25">
      <c r="A735" s="101"/>
      <c r="B735" s="17"/>
      <c r="C735" s="3"/>
      <c r="D735" s="3"/>
      <c r="E735" s="103"/>
      <c r="F735" s="20"/>
      <c r="G735" s="20"/>
      <c r="H735" s="20"/>
      <c r="I735" s="7"/>
      <c r="J735" s="9"/>
      <c r="K735" s="24"/>
      <c r="L735" s="24"/>
      <c r="M735" s="20"/>
      <c r="N735" s="3"/>
    </row>
    <row r="736" spans="1:14" x14ac:dyDescent="0.25">
      <c r="A736" s="101"/>
      <c r="B736" s="17"/>
      <c r="C736" s="3"/>
      <c r="D736" s="3"/>
      <c r="E736" s="103"/>
      <c r="F736" s="20"/>
      <c r="G736" s="20"/>
      <c r="H736" s="20"/>
      <c r="I736" s="7"/>
      <c r="J736" s="9"/>
      <c r="K736" s="24"/>
      <c r="L736" s="24"/>
      <c r="M736" s="20"/>
      <c r="N736" s="3"/>
    </row>
    <row r="737" spans="1:14" x14ac:dyDescent="0.25">
      <c r="A737" s="101"/>
      <c r="B737" s="17"/>
      <c r="C737" s="3"/>
      <c r="D737" s="3"/>
      <c r="E737" s="103"/>
      <c r="F737" s="20"/>
      <c r="G737" s="20"/>
      <c r="H737" s="20"/>
      <c r="I737" s="7"/>
      <c r="J737" s="9"/>
      <c r="K737" s="24"/>
      <c r="L737" s="24"/>
      <c r="M737" s="20"/>
      <c r="N737" s="3"/>
    </row>
    <row r="738" spans="1:14" x14ac:dyDescent="0.25">
      <c r="A738" s="101"/>
      <c r="B738" s="17"/>
      <c r="C738" s="3"/>
      <c r="D738" s="3"/>
      <c r="E738" s="103"/>
      <c r="F738" s="20"/>
      <c r="G738" s="20"/>
      <c r="H738" s="20"/>
      <c r="I738" s="7"/>
      <c r="J738" s="9"/>
      <c r="K738" s="24"/>
      <c r="L738" s="24"/>
      <c r="M738" s="20"/>
      <c r="N738" s="3"/>
    </row>
    <row r="739" spans="1:14" x14ac:dyDescent="0.25">
      <c r="A739" s="101"/>
      <c r="B739" s="17"/>
      <c r="C739" s="3"/>
      <c r="D739" s="3"/>
      <c r="E739" s="103"/>
      <c r="F739" s="20"/>
      <c r="G739" s="20"/>
      <c r="H739" s="20"/>
      <c r="I739" s="7"/>
      <c r="J739" s="9"/>
      <c r="K739" s="24"/>
      <c r="L739" s="24"/>
      <c r="M739" s="20"/>
      <c r="N739" s="3"/>
    </row>
    <row r="740" spans="1:14" x14ac:dyDescent="0.25">
      <c r="A740" s="101"/>
      <c r="B740" s="17"/>
      <c r="C740" s="3"/>
      <c r="D740" s="3"/>
      <c r="E740" s="103"/>
      <c r="F740" s="20"/>
      <c r="G740" s="20"/>
      <c r="H740" s="20"/>
      <c r="I740" s="7"/>
      <c r="J740" s="9"/>
      <c r="K740" s="24"/>
      <c r="L740" s="24"/>
      <c r="M740" s="20"/>
      <c r="N740" s="3"/>
    </row>
    <row r="741" spans="1:14" x14ac:dyDescent="0.25">
      <c r="A741" s="101"/>
      <c r="B741" s="17"/>
      <c r="C741" s="3"/>
      <c r="D741" s="3"/>
      <c r="E741" s="103"/>
      <c r="F741" s="20"/>
      <c r="G741" s="20"/>
      <c r="H741" s="20"/>
      <c r="I741" s="7"/>
      <c r="J741" s="9"/>
      <c r="K741" s="24"/>
      <c r="L741" s="24"/>
      <c r="M741" s="20"/>
      <c r="N741" s="3"/>
    </row>
    <row r="742" spans="1:14" x14ac:dyDescent="0.25">
      <c r="A742" s="101"/>
      <c r="B742" s="17"/>
      <c r="C742" s="3"/>
      <c r="D742" s="3"/>
      <c r="E742" s="103"/>
      <c r="F742" s="20"/>
      <c r="G742" s="20"/>
      <c r="H742" s="20"/>
      <c r="I742" s="7"/>
      <c r="J742" s="9"/>
      <c r="K742" s="24"/>
      <c r="L742" s="24"/>
      <c r="M742" s="20"/>
      <c r="N742" s="3"/>
    </row>
    <row r="743" spans="1:14" x14ac:dyDescent="0.25">
      <c r="A743" s="101"/>
      <c r="B743" s="17"/>
      <c r="C743" s="3"/>
      <c r="D743" s="3"/>
      <c r="E743" s="103"/>
      <c r="F743" s="20"/>
      <c r="G743" s="20"/>
      <c r="H743" s="20"/>
      <c r="I743" s="7"/>
      <c r="J743" s="9"/>
      <c r="K743" s="24"/>
      <c r="L743" s="24"/>
      <c r="M743" s="20"/>
      <c r="N743" s="3"/>
    </row>
    <row r="744" spans="1:14" x14ac:dyDescent="0.25">
      <c r="A744" s="101"/>
      <c r="B744" s="17"/>
      <c r="C744" s="3"/>
      <c r="D744" s="3"/>
      <c r="E744" s="103"/>
      <c r="F744" s="20"/>
      <c r="G744" s="20"/>
      <c r="H744" s="20"/>
      <c r="I744" s="7"/>
      <c r="J744" s="9"/>
      <c r="K744" s="24"/>
      <c r="L744" s="24"/>
      <c r="M744" s="20"/>
      <c r="N744" s="3"/>
    </row>
    <row r="745" spans="1:14" x14ac:dyDescent="0.25">
      <c r="A745" s="101"/>
      <c r="B745" s="17"/>
      <c r="C745" s="3"/>
      <c r="D745" s="3"/>
      <c r="E745" s="103"/>
      <c r="F745" s="20"/>
      <c r="G745" s="20"/>
      <c r="H745" s="20"/>
      <c r="I745" s="7"/>
      <c r="J745" s="9"/>
      <c r="K745" s="24"/>
      <c r="L745" s="24"/>
      <c r="M745" s="20"/>
      <c r="N745" s="3"/>
    </row>
    <row r="746" spans="1:14" x14ac:dyDescent="0.25">
      <c r="A746" s="101"/>
      <c r="B746" s="17"/>
      <c r="C746" s="3"/>
      <c r="D746" s="3"/>
      <c r="E746" s="103"/>
      <c r="F746" s="20"/>
      <c r="G746" s="20"/>
      <c r="H746" s="20"/>
      <c r="I746" s="7"/>
      <c r="J746" s="9"/>
      <c r="K746" s="24"/>
      <c r="L746" s="24"/>
      <c r="M746" s="20"/>
      <c r="N746" s="3"/>
    </row>
    <row r="747" spans="1:14" x14ac:dyDescent="0.25">
      <c r="A747" s="101"/>
      <c r="B747" s="17"/>
      <c r="C747" s="3"/>
      <c r="D747" s="3"/>
      <c r="E747" s="103"/>
      <c r="F747" s="20"/>
      <c r="G747" s="20"/>
      <c r="H747" s="20"/>
      <c r="I747" s="7"/>
      <c r="J747" s="9"/>
      <c r="K747" s="24"/>
      <c r="L747" s="24"/>
      <c r="M747" s="20"/>
      <c r="N747" s="3"/>
    </row>
    <row r="748" spans="1:14" x14ac:dyDescent="0.25">
      <c r="A748" s="101"/>
      <c r="B748" s="17"/>
      <c r="C748" s="3"/>
      <c r="D748" s="3"/>
      <c r="E748" s="103"/>
      <c r="F748" s="20"/>
      <c r="G748" s="20"/>
      <c r="H748" s="20"/>
      <c r="I748" s="7"/>
      <c r="J748" s="9"/>
      <c r="K748" s="24"/>
      <c r="L748" s="24"/>
      <c r="M748" s="20"/>
      <c r="N748" s="3"/>
    </row>
    <row r="749" spans="1:14" x14ac:dyDescent="0.25">
      <c r="A749" s="101"/>
      <c r="B749" s="17"/>
      <c r="C749" s="3"/>
      <c r="D749" s="3"/>
      <c r="E749" s="103"/>
      <c r="F749" s="20"/>
      <c r="G749" s="20"/>
      <c r="H749" s="20"/>
      <c r="I749" s="7"/>
      <c r="J749" s="9"/>
      <c r="K749" s="24"/>
      <c r="L749" s="24"/>
      <c r="M749" s="20"/>
      <c r="N749" s="3"/>
    </row>
    <row r="750" spans="1:14" x14ac:dyDescent="0.25">
      <c r="A750" s="101"/>
      <c r="B750" s="17"/>
      <c r="C750" s="3"/>
      <c r="D750" s="3"/>
      <c r="E750" s="103"/>
      <c r="F750" s="20"/>
      <c r="G750" s="20"/>
      <c r="H750" s="20"/>
      <c r="I750" s="7"/>
      <c r="J750" s="9"/>
      <c r="K750" s="24"/>
      <c r="L750" s="24"/>
      <c r="M750" s="20"/>
      <c r="N750" s="3"/>
    </row>
    <row r="751" spans="1:14" x14ac:dyDescent="0.25">
      <c r="A751" s="101"/>
      <c r="B751" s="17"/>
      <c r="C751" s="3"/>
      <c r="D751" s="3"/>
      <c r="E751" s="103"/>
      <c r="F751" s="20"/>
      <c r="G751" s="20"/>
      <c r="H751" s="20"/>
      <c r="I751" s="7"/>
      <c r="J751" s="9"/>
      <c r="K751" s="24"/>
      <c r="L751" s="24"/>
      <c r="M751" s="20"/>
      <c r="N751" s="3"/>
    </row>
    <row r="752" spans="1:14" x14ac:dyDescent="0.25">
      <c r="A752" s="101"/>
      <c r="B752" s="17"/>
      <c r="C752" s="3"/>
      <c r="D752" s="3"/>
      <c r="E752" s="103"/>
      <c r="F752" s="20"/>
      <c r="G752" s="20"/>
      <c r="H752" s="20"/>
      <c r="I752" s="7"/>
      <c r="J752" s="9"/>
      <c r="K752" s="24"/>
      <c r="L752" s="24"/>
      <c r="M752" s="20"/>
      <c r="N752" s="3"/>
    </row>
    <row r="753" spans="1:14" x14ac:dyDescent="0.25">
      <c r="A753" s="101"/>
      <c r="B753" s="17"/>
      <c r="C753" s="3"/>
      <c r="D753" s="3"/>
      <c r="E753" s="103"/>
      <c r="F753" s="20"/>
      <c r="G753" s="20"/>
      <c r="H753" s="20"/>
      <c r="I753" s="7"/>
      <c r="J753" s="9"/>
      <c r="K753" s="24"/>
      <c r="L753" s="24"/>
      <c r="M753" s="20"/>
      <c r="N753" s="3"/>
    </row>
    <row r="754" spans="1:14" x14ac:dyDescent="0.25">
      <c r="A754" s="101"/>
      <c r="B754" s="17"/>
      <c r="C754" s="3"/>
      <c r="D754" s="3"/>
      <c r="E754" s="103"/>
      <c r="F754" s="20"/>
      <c r="G754" s="20"/>
      <c r="H754" s="20"/>
      <c r="I754" s="7"/>
      <c r="J754" s="9"/>
      <c r="K754" s="24"/>
      <c r="L754" s="24"/>
      <c r="M754" s="20"/>
      <c r="N754" s="3"/>
    </row>
    <row r="755" spans="1:14" x14ac:dyDescent="0.25">
      <c r="A755" s="101"/>
      <c r="B755" s="17"/>
      <c r="C755" s="3"/>
      <c r="D755" s="3"/>
      <c r="E755" s="103"/>
      <c r="F755" s="20"/>
      <c r="G755" s="20"/>
      <c r="H755" s="20"/>
      <c r="I755" s="7"/>
      <c r="J755" s="9"/>
      <c r="K755" s="24"/>
      <c r="L755" s="24"/>
      <c r="M755" s="20"/>
      <c r="N755" s="3"/>
    </row>
    <row r="756" spans="1:14" x14ac:dyDescent="0.25">
      <c r="A756" s="101"/>
      <c r="B756" s="17"/>
      <c r="C756" s="3"/>
      <c r="D756" s="3"/>
      <c r="E756" s="103"/>
      <c r="F756" s="20"/>
      <c r="G756" s="20"/>
      <c r="H756" s="20"/>
      <c r="I756" s="7"/>
      <c r="J756" s="9"/>
      <c r="K756" s="24"/>
      <c r="L756" s="24"/>
      <c r="M756" s="20"/>
      <c r="N756" s="3"/>
    </row>
    <row r="757" spans="1:14" x14ac:dyDescent="0.25">
      <c r="A757" s="101"/>
      <c r="B757" s="17"/>
      <c r="C757" s="3"/>
      <c r="D757" s="3"/>
      <c r="E757" s="103"/>
      <c r="F757" s="20"/>
      <c r="G757" s="20"/>
      <c r="H757" s="20"/>
      <c r="I757" s="7"/>
      <c r="J757" s="9"/>
      <c r="K757" s="24"/>
      <c r="L757" s="24"/>
      <c r="M757" s="20"/>
      <c r="N757" s="3"/>
    </row>
    <row r="758" spans="1:14" x14ac:dyDescent="0.25">
      <c r="A758" s="101"/>
      <c r="B758" s="17"/>
      <c r="C758" s="3"/>
      <c r="D758" s="3"/>
      <c r="E758" s="103"/>
      <c r="F758" s="20"/>
      <c r="G758" s="20"/>
      <c r="H758" s="20"/>
      <c r="I758" s="7"/>
      <c r="J758" s="9"/>
      <c r="K758" s="24"/>
      <c r="L758" s="24"/>
      <c r="M758" s="20"/>
      <c r="N758" s="3"/>
    </row>
    <row r="759" spans="1:14" x14ac:dyDescent="0.25">
      <c r="A759" s="101"/>
      <c r="B759" s="17"/>
      <c r="C759" s="3"/>
      <c r="D759" s="3"/>
      <c r="E759" s="103"/>
      <c r="F759" s="20"/>
      <c r="G759" s="20"/>
      <c r="H759" s="20"/>
      <c r="I759" s="7"/>
      <c r="J759" s="9"/>
      <c r="K759" s="24"/>
      <c r="L759" s="24"/>
      <c r="M759" s="20"/>
      <c r="N759" s="3"/>
    </row>
    <row r="760" spans="1:14" x14ac:dyDescent="0.25">
      <c r="A760" s="101"/>
      <c r="B760" s="17"/>
      <c r="C760" s="3"/>
      <c r="D760" s="3"/>
      <c r="E760" s="103"/>
      <c r="F760" s="20"/>
      <c r="G760" s="20"/>
      <c r="H760" s="20"/>
      <c r="I760" s="7"/>
      <c r="J760" s="9"/>
      <c r="K760" s="24"/>
      <c r="L760" s="24"/>
      <c r="M760" s="20"/>
      <c r="N760" s="3"/>
    </row>
    <row r="761" spans="1:14" x14ac:dyDescent="0.25">
      <c r="A761" s="101"/>
      <c r="B761" s="17"/>
      <c r="C761" s="3"/>
      <c r="D761" s="3"/>
      <c r="E761" s="103"/>
      <c r="F761" s="20"/>
      <c r="G761" s="20"/>
      <c r="H761" s="20"/>
      <c r="I761" s="7"/>
      <c r="J761" s="9"/>
      <c r="K761" s="24"/>
      <c r="L761" s="24"/>
      <c r="M761" s="20"/>
      <c r="N761" s="3"/>
    </row>
    <row r="762" spans="1:14" x14ac:dyDescent="0.25">
      <c r="A762" s="101"/>
      <c r="B762" s="17"/>
      <c r="C762" s="3"/>
      <c r="D762" s="3"/>
      <c r="E762" s="103"/>
      <c r="F762" s="20"/>
      <c r="G762" s="20"/>
      <c r="H762" s="20"/>
      <c r="I762" s="7"/>
      <c r="J762" s="9"/>
      <c r="K762" s="24"/>
      <c r="L762" s="24"/>
      <c r="M762" s="20"/>
      <c r="N762" s="3"/>
    </row>
    <row r="763" spans="1:14" x14ac:dyDescent="0.25">
      <c r="A763" s="101"/>
      <c r="B763" s="17"/>
      <c r="C763" s="3"/>
      <c r="D763" s="3"/>
      <c r="E763" s="103"/>
      <c r="F763" s="20"/>
      <c r="G763" s="20"/>
      <c r="H763" s="20"/>
      <c r="I763" s="7"/>
      <c r="J763" s="9"/>
      <c r="K763" s="24"/>
      <c r="L763" s="24"/>
      <c r="M763" s="20"/>
      <c r="N763" s="3"/>
    </row>
    <row r="764" spans="1:14" x14ac:dyDescent="0.25">
      <c r="A764" s="101"/>
      <c r="B764" s="17"/>
      <c r="C764" s="3"/>
      <c r="D764" s="3"/>
      <c r="E764" s="103"/>
      <c r="F764" s="20"/>
      <c r="G764" s="20"/>
      <c r="H764" s="20"/>
      <c r="I764" s="7"/>
      <c r="J764" s="9"/>
      <c r="K764" s="24"/>
      <c r="L764" s="24"/>
      <c r="M764" s="20"/>
      <c r="N764" s="3"/>
    </row>
    <row r="765" spans="1:14" x14ac:dyDescent="0.25">
      <c r="A765" s="101"/>
      <c r="B765" s="17"/>
      <c r="C765" s="3"/>
      <c r="D765" s="3"/>
      <c r="E765" s="103"/>
      <c r="F765" s="20"/>
      <c r="G765" s="20"/>
      <c r="H765" s="20"/>
      <c r="I765" s="7"/>
      <c r="J765" s="9"/>
      <c r="K765" s="24"/>
      <c r="L765" s="24"/>
      <c r="M765" s="20"/>
      <c r="N765" s="3"/>
    </row>
    <row r="766" spans="1:14" x14ac:dyDescent="0.25">
      <c r="A766" s="101"/>
      <c r="B766" s="17"/>
      <c r="C766" s="3"/>
      <c r="D766" s="3"/>
      <c r="E766" s="103"/>
      <c r="F766" s="20"/>
      <c r="G766" s="20"/>
      <c r="H766" s="20"/>
      <c r="I766" s="7"/>
      <c r="J766" s="9"/>
      <c r="K766" s="24"/>
      <c r="L766" s="24"/>
      <c r="M766" s="20"/>
      <c r="N766" s="3"/>
    </row>
    <row r="767" spans="1:14" x14ac:dyDescent="0.25">
      <c r="A767" s="101"/>
      <c r="B767" s="17"/>
      <c r="C767" s="3"/>
      <c r="D767" s="3"/>
      <c r="E767" s="103"/>
      <c r="F767" s="20"/>
      <c r="G767" s="20"/>
      <c r="H767" s="20"/>
      <c r="I767" s="7"/>
      <c r="J767" s="9"/>
      <c r="K767" s="24"/>
      <c r="L767" s="24"/>
      <c r="M767" s="20"/>
      <c r="N767" s="3"/>
    </row>
    <row r="768" spans="1:14" x14ac:dyDescent="0.25">
      <c r="A768" s="101"/>
      <c r="B768" s="17"/>
      <c r="C768" s="3"/>
      <c r="D768" s="3"/>
      <c r="E768" s="103"/>
      <c r="F768" s="20"/>
      <c r="G768" s="20"/>
      <c r="H768" s="20"/>
      <c r="I768" s="7"/>
      <c r="J768" s="9"/>
      <c r="K768" s="24"/>
      <c r="L768" s="24"/>
      <c r="M768" s="20"/>
      <c r="N768" s="3"/>
    </row>
    <row r="769" spans="1:14" x14ac:dyDescent="0.25">
      <c r="A769" s="101"/>
      <c r="B769" s="17"/>
      <c r="C769" s="3"/>
      <c r="D769" s="3"/>
      <c r="E769" s="103"/>
      <c r="F769" s="20"/>
      <c r="G769" s="20"/>
      <c r="H769" s="20"/>
      <c r="I769" s="7"/>
      <c r="J769" s="9"/>
      <c r="K769" s="24"/>
      <c r="L769" s="24"/>
      <c r="M769" s="20"/>
      <c r="N769" s="3"/>
    </row>
    <row r="770" spans="1:14" x14ac:dyDescent="0.25">
      <c r="A770" s="101"/>
      <c r="B770" s="17"/>
      <c r="C770" s="3"/>
      <c r="D770" s="3"/>
      <c r="E770" s="103"/>
      <c r="F770" s="20"/>
      <c r="G770" s="20"/>
      <c r="H770" s="20"/>
      <c r="I770" s="7"/>
      <c r="J770" s="9"/>
      <c r="K770" s="24"/>
      <c r="L770" s="24"/>
      <c r="M770" s="20"/>
      <c r="N770" s="3"/>
    </row>
    <row r="771" spans="1:14" x14ac:dyDescent="0.25">
      <c r="A771" s="101"/>
      <c r="B771" s="17"/>
      <c r="C771" s="3"/>
      <c r="D771" s="3"/>
      <c r="E771" s="103"/>
      <c r="F771" s="20"/>
      <c r="G771" s="20"/>
      <c r="H771" s="20"/>
      <c r="I771" s="7"/>
      <c r="J771" s="9"/>
      <c r="K771" s="24"/>
      <c r="L771" s="24"/>
      <c r="M771" s="20"/>
      <c r="N771" s="3"/>
    </row>
    <row r="772" spans="1:14" x14ac:dyDescent="0.25">
      <c r="A772" s="101"/>
      <c r="B772" s="17"/>
      <c r="C772" s="3"/>
      <c r="D772" s="3"/>
      <c r="E772" s="103"/>
      <c r="F772" s="20"/>
      <c r="G772" s="20"/>
      <c r="H772" s="20"/>
      <c r="I772" s="7"/>
      <c r="J772" s="9"/>
      <c r="K772" s="24"/>
      <c r="L772" s="24"/>
      <c r="M772" s="20"/>
      <c r="N772" s="3"/>
    </row>
    <row r="773" spans="1:14" x14ac:dyDescent="0.25">
      <c r="A773" s="101"/>
      <c r="B773" s="17"/>
      <c r="C773" s="3"/>
      <c r="D773" s="3"/>
      <c r="E773" s="103"/>
      <c r="F773" s="20"/>
      <c r="G773" s="20"/>
      <c r="H773" s="20"/>
      <c r="I773" s="7"/>
      <c r="J773" s="9"/>
      <c r="K773" s="24"/>
      <c r="L773" s="24"/>
      <c r="M773" s="20"/>
      <c r="N773" s="3"/>
    </row>
    <row r="774" spans="1:14" x14ac:dyDescent="0.25">
      <c r="A774" s="101"/>
      <c r="B774" s="17"/>
      <c r="C774" s="3"/>
      <c r="D774" s="3"/>
      <c r="E774" s="103"/>
      <c r="F774" s="20"/>
      <c r="G774" s="20"/>
      <c r="H774" s="20"/>
      <c r="I774" s="7"/>
      <c r="J774" s="9"/>
      <c r="K774" s="24"/>
      <c r="L774" s="24"/>
      <c r="M774" s="20"/>
      <c r="N774" s="3"/>
    </row>
    <row r="775" spans="1:14" x14ac:dyDescent="0.25">
      <c r="A775" s="101"/>
      <c r="B775" s="17"/>
      <c r="C775" s="3"/>
      <c r="D775" s="3"/>
      <c r="E775" s="103"/>
      <c r="F775" s="20"/>
      <c r="G775" s="20"/>
      <c r="H775" s="20"/>
      <c r="I775" s="7"/>
      <c r="J775" s="9"/>
      <c r="K775" s="24"/>
      <c r="L775" s="24"/>
      <c r="M775" s="20"/>
      <c r="N775" s="3"/>
    </row>
    <row r="776" spans="1:14" x14ac:dyDescent="0.25">
      <c r="A776" s="101"/>
      <c r="B776" s="17"/>
      <c r="C776" s="3"/>
      <c r="D776" s="3"/>
      <c r="E776" s="103"/>
      <c r="F776" s="20"/>
      <c r="G776" s="20"/>
      <c r="H776" s="20"/>
      <c r="I776" s="7"/>
      <c r="J776" s="9"/>
      <c r="K776" s="24"/>
      <c r="L776" s="24"/>
      <c r="M776" s="20"/>
      <c r="N776" s="3"/>
    </row>
    <row r="777" spans="1:14" x14ac:dyDescent="0.25">
      <c r="A777" s="101"/>
      <c r="B777" s="17"/>
      <c r="C777" s="3"/>
      <c r="D777" s="3"/>
      <c r="E777" s="103"/>
      <c r="F777" s="20"/>
      <c r="G777" s="20"/>
      <c r="H777" s="20"/>
      <c r="I777" s="7"/>
      <c r="J777" s="9"/>
      <c r="K777" s="24"/>
      <c r="L777" s="24"/>
      <c r="M777" s="20"/>
      <c r="N777" s="3"/>
    </row>
    <row r="778" spans="1:14" x14ac:dyDescent="0.25">
      <c r="A778" s="101"/>
      <c r="B778" s="17"/>
      <c r="C778" s="3"/>
      <c r="D778" s="3"/>
      <c r="E778" s="103"/>
      <c r="F778" s="20"/>
      <c r="G778" s="20"/>
      <c r="H778" s="20"/>
      <c r="I778" s="7"/>
      <c r="J778" s="9"/>
      <c r="K778" s="24"/>
      <c r="L778" s="24"/>
      <c r="M778" s="20"/>
      <c r="N778" s="3"/>
    </row>
    <row r="779" spans="1:14" x14ac:dyDescent="0.25">
      <c r="A779" s="101"/>
      <c r="B779" s="17"/>
      <c r="C779" s="3"/>
      <c r="D779" s="3"/>
      <c r="E779" s="103"/>
      <c r="F779" s="20"/>
      <c r="G779" s="20"/>
      <c r="H779" s="20"/>
      <c r="I779" s="7"/>
      <c r="J779" s="9"/>
      <c r="K779" s="24"/>
      <c r="L779" s="24"/>
      <c r="M779" s="20"/>
      <c r="N779" s="3"/>
    </row>
    <row r="780" spans="1:14" x14ac:dyDescent="0.25">
      <c r="A780" s="101"/>
      <c r="B780" s="17"/>
      <c r="C780" s="3"/>
      <c r="D780" s="3"/>
      <c r="E780" s="103"/>
      <c r="F780" s="20"/>
      <c r="G780" s="20"/>
      <c r="H780" s="20"/>
      <c r="I780" s="7"/>
      <c r="J780" s="9"/>
      <c r="K780" s="24"/>
      <c r="L780" s="24"/>
      <c r="M780" s="20"/>
      <c r="N780" s="3"/>
    </row>
    <row r="781" spans="1:14" x14ac:dyDescent="0.25">
      <c r="A781" s="101"/>
      <c r="B781" s="17"/>
      <c r="C781" s="3"/>
      <c r="D781" s="3"/>
      <c r="E781" s="103"/>
      <c r="F781" s="20"/>
      <c r="G781" s="20"/>
      <c r="H781" s="20"/>
      <c r="I781" s="7"/>
      <c r="J781" s="9"/>
      <c r="K781" s="24"/>
      <c r="L781" s="24"/>
      <c r="M781" s="20"/>
      <c r="N781" s="3"/>
    </row>
    <row r="782" spans="1:14" x14ac:dyDescent="0.25">
      <c r="A782" s="101"/>
      <c r="B782" s="17"/>
      <c r="C782" s="3"/>
      <c r="D782" s="3"/>
      <c r="E782" s="103"/>
      <c r="F782" s="20"/>
      <c r="G782" s="20"/>
      <c r="H782" s="20"/>
      <c r="I782" s="7"/>
      <c r="J782" s="9"/>
      <c r="K782" s="24"/>
      <c r="L782" s="24"/>
      <c r="M782" s="20"/>
      <c r="N782" s="3"/>
    </row>
    <row r="783" spans="1:14" x14ac:dyDescent="0.25">
      <c r="A783" s="101"/>
      <c r="B783" s="17"/>
      <c r="C783" s="3"/>
      <c r="D783" s="3"/>
      <c r="E783" s="103"/>
      <c r="F783" s="20"/>
      <c r="G783" s="20"/>
      <c r="H783" s="20"/>
      <c r="I783" s="7"/>
      <c r="J783" s="9"/>
      <c r="K783" s="24"/>
      <c r="L783" s="24"/>
      <c r="M783" s="20"/>
      <c r="N783" s="3"/>
    </row>
    <row r="784" spans="1:14" x14ac:dyDescent="0.25">
      <c r="A784" s="101"/>
      <c r="B784" s="17"/>
      <c r="C784" s="3"/>
      <c r="D784" s="3"/>
      <c r="E784" s="103"/>
      <c r="F784" s="20"/>
      <c r="G784" s="20"/>
      <c r="H784" s="20"/>
      <c r="I784" s="7"/>
      <c r="J784" s="9"/>
      <c r="K784" s="24"/>
      <c r="L784" s="24"/>
      <c r="M784" s="20"/>
      <c r="N784" s="3"/>
    </row>
    <row r="785" spans="1:14" x14ac:dyDescent="0.25">
      <c r="A785" s="101"/>
      <c r="B785" s="17"/>
      <c r="C785" s="3"/>
      <c r="D785" s="3"/>
      <c r="E785" s="103"/>
      <c r="F785" s="20"/>
      <c r="G785" s="20"/>
      <c r="H785" s="20"/>
      <c r="I785" s="7"/>
      <c r="J785" s="9"/>
      <c r="K785" s="24"/>
      <c r="L785" s="24"/>
      <c r="M785" s="20"/>
      <c r="N785" s="3"/>
    </row>
    <row r="786" spans="1:14" x14ac:dyDescent="0.25">
      <c r="A786" s="101"/>
      <c r="B786" s="17"/>
      <c r="C786" s="3"/>
      <c r="D786" s="3"/>
      <c r="E786" s="103"/>
      <c r="F786" s="20"/>
      <c r="G786" s="20"/>
      <c r="H786" s="20"/>
      <c r="I786" s="7"/>
      <c r="J786" s="9"/>
      <c r="K786" s="24"/>
      <c r="L786" s="24"/>
      <c r="M786" s="20"/>
      <c r="N786" s="3"/>
    </row>
    <row r="787" spans="1:14" x14ac:dyDescent="0.25">
      <c r="A787" s="101"/>
      <c r="B787" s="17"/>
      <c r="C787" s="3"/>
      <c r="D787" s="3"/>
      <c r="E787" s="103"/>
      <c r="F787" s="20"/>
      <c r="G787" s="20"/>
      <c r="H787" s="20"/>
      <c r="I787" s="7"/>
      <c r="J787" s="9"/>
      <c r="K787" s="24"/>
      <c r="L787" s="24"/>
      <c r="M787" s="20"/>
      <c r="N787" s="3"/>
    </row>
    <row r="788" spans="1:14" x14ac:dyDescent="0.25">
      <c r="A788" s="101"/>
      <c r="B788" s="17"/>
      <c r="C788" s="3"/>
      <c r="D788" s="3"/>
      <c r="E788" s="103"/>
      <c r="F788" s="20"/>
      <c r="G788" s="20"/>
      <c r="H788" s="20"/>
      <c r="I788" s="7"/>
      <c r="J788" s="9"/>
      <c r="K788" s="24"/>
      <c r="L788" s="24"/>
      <c r="M788" s="20"/>
      <c r="N788" s="3"/>
    </row>
    <row r="789" spans="1:14" x14ac:dyDescent="0.25">
      <c r="A789" s="101"/>
      <c r="B789" s="17"/>
      <c r="C789" s="3"/>
      <c r="D789" s="3"/>
      <c r="E789" s="103"/>
      <c r="F789" s="20"/>
      <c r="G789" s="20"/>
      <c r="H789" s="20"/>
      <c r="I789" s="7"/>
      <c r="J789" s="9"/>
      <c r="K789" s="24"/>
      <c r="L789" s="24"/>
      <c r="M789" s="20"/>
      <c r="N789" s="3"/>
    </row>
    <row r="790" spans="1:14" x14ac:dyDescent="0.25">
      <c r="A790" s="101"/>
      <c r="B790" s="17"/>
      <c r="C790" s="3"/>
      <c r="D790" s="3"/>
      <c r="E790" s="103"/>
      <c r="F790" s="20"/>
      <c r="G790" s="20"/>
      <c r="H790" s="20"/>
      <c r="I790" s="7"/>
      <c r="J790" s="9"/>
      <c r="K790" s="24"/>
      <c r="L790" s="24"/>
      <c r="M790" s="20"/>
      <c r="N790" s="3"/>
    </row>
    <row r="791" spans="1:14" x14ac:dyDescent="0.25">
      <c r="A791" s="101"/>
      <c r="B791" s="17"/>
      <c r="C791" s="3"/>
      <c r="D791" s="3"/>
      <c r="E791" s="103"/>
      <c r="F791" s="20"/>
      <c r="G791" s="20"/>
      <c r="H791" s="20"/>
      <c r="I791" s="7"/>
      <c r="J791" s="9"/>
      <c r="K791" s="24"/>
      <c r="L791" s="24"/>
      <c r="M791" s="20"/>
      <c r="N791" s="3"/>
    </row>
    <row r="792" spans="1:14" x14ac:dyDescent="0.25">
      <c r="A792" s="101"/>
      <c r="B792" s="17"/>
      <c r="C792" s="3"/>
      <c r="D792" s="3"/>
      <c r="E792" s="103"/>
      <c r="F792" s="20"/>
      <c r="G792" s="20"/>
      <c r="H792" s="20"/>
      <c r="I792" s="7"/>
      <c r="J792" s="9"/>
      <c r="K792" s="24"/>
      <c r="L792" s="24"/>
      <c r="M792" s="20"/>
      <c r="N792" s="3"/>
    </row>
    <row r="793" spans="1:14" x14ac:dyDescent="0.25">
      <c r="A793" s="101"/>
      <c r="B793" s="17"/>
      <c r="C793" s="3"/>
      <c r="D793" s="3"/>
      <c r="E793" s="103"/>
      <c r="F793" s="20"/>
      <c r="G793" s="20"/>
      <c r="H793" s="20"/>
      <c r="I793" s="7"/>
      <c r="J793" s="9"/>
      <c r="K793" s="24"/>
      <c r="L793" s="24"/>
      <c r="M793" s="20"/>
      <c r="N793" s="3"/>
    </row>
    <row r="794" spans="1:14" x14ac:dyDescent="0.25">
      <c r="A794" s="101"/>
      <c r="B794" s="17"/>
      <c r="C794" s="3"/>
      <c r="D794" s="3"/>
      <c r="E794" s="103"/>
      <c r="F794" s="20"/>
      <c r="G794" s="20"/>
      <c r="H794" s="20"/>
      <c r="I794" s="7"/>
      <c r="J794" s="9"/>
      <c r="K794" s="24"/>
      <c r="L794" s="24"/>
      <c r="M794" s="20"/>
      <c r="N794" s="3"/>
    </row>
    <row r="795" spans="1:14" x14ac:dyDescent="0.25">
      <c r="A795" s="101"/>
      <c r="B795" s="17"/>
      <c r="C795" s="3"/>
      <c r="D795" s="3"/>
      <c r="E795" s="103"/>
      <c r="F795" s="20"/>
      <c r="G795" s="20"/>
      <c r="H795" s="20"/>
      <c r="I795" s="7"/>
      <c r="J795" s="9"/>
      <c r="K795" s="24"/>
      <c r="L795" s="24"/>
      <c r="M795" s="20"/>
      <c r="N795" s="3"/>
    </row>
    <row r="796" spans="1:14" x14ac:dyDescent="0.25">
      <c r="A796" s="101"/>
      <c r="B796" s="17"/>
      <c r="C796" s="3"/>
      <c r="D796" s="3"/>
      <c r="E796" s="103"/>
      <c r="F796" s="20"/>
      <c r="G796" s="20"/>
      <c r="H796" s="20"/>
      <c r="I796" s="7"/>
      <c r="J796" s="9"/>
      <c r="K796" s="24"/>
      <c r="L796" s="24"/>
      <c r="M796" s="20"/>
      <c r="N796" s="3"/>
    </row>
    <row r="797" spans="1:14" x14ac:dyDescent="0.25">
      <c r="A797" s="101"/>
      <c r="B797" s="17"/>
      <c r="C797" s="3"/>
      <c r="D797" s="3"/>
      <c r="E797" s="103"/>
      <c r="F797" s="20"/>
      <c r="G797" s="20"/>
      <c r="H797" s="20"/>
      <c r="I797" s="7"/>
      <c r="J797" s="9"/>
      <c r="K797" s="24"/>
      <c r="L797" s="24"/>
      <c r="M797" s="20"/>
      <c r="N797" s="3"/>
    </row>
    <row r="798" spans="1:14" x14ac:dyDescent="0.25">
      <c r="A798" s="101"/>
      <c r="B798" s="17"/>
      <c r="C798" s="3"/>
      <c r="D798" s="3"/>
      <c r="E798" s="103"/>
      <c r="F798" s="20"/>
      <c r="G798" s="20"/>
      <c r="H798" s="20"/>
      <c r="I798" s="7"/>
      <c r="J798" s="9"/>
      <c r="K798" s="24"/>
      <c r="L798" s="24"/>
      <c r="M798" s="20"/>
      <c r="N798" s="3"/>
    </row>
    <row r="799" spans="1:14" x14ac:dyDescent="0.25">
      <c r="A799" s="101"/>
      <c r="B799" s="17"/>
      <c r="C799" s="3"/>
      <c r="D799" s="3"/>
      <c r="E799" s="103"/>
      <c r="F799" s="20"/>
      <c r="G799" s="20"/>
      <c r="H799" s="20"/>
      <c r="I799" s="7"/>
      <c r="J799" s="9"/>
      <c r="K799" s="24"/>
      <c r="L799" s="24"/>
      <c r="M799" s="20"/>
      <c r="N799" s="3"/>
    </row>
    <row r="800" spans="1:14" x14ac:dyDescent="0.25">
      <c r="A800" s="101"/>
      <c r="B800" s="17"/>
      <c r="C800" s="3"/>
      <c r="D800" s="3"/>
      <c r="E800" s="103"/>
      <c r="F800" s="20"/>
      <c r="G800" s="20"/>
      <c r="H800" s="20"/>
      <c r="I800" s="7"/>
      <c r="J800" s="9"/>
      <c r="K800" s="24"/>
      <c r="L800" s="24"/>
      <c r="M800" s="20"/>
      <c r="N800" s="3"/>
    </row>
    <row r="801" spans="1:14" x14ac:dyDescent="0.25">
      <c r="A801" s="101"/>
      <c r="B801" s="17"/>
      <c r="C801" s="3"/>
      <c r="D801" s="3"/>
      <c r="E801" s="103"/>
      <c r="F801" s="20"/>
      <c r="G801" s="20"/>
      <c r="H801" s="20"/>
      <c r="I801" s="7"/>
      <c r="J801" s="9"/>
      <c r="K801" s="24"/>
      <c r="L801" s="24"/>
      <c r="M801" s="20"/>
      <c r="N801" s="3"/>
    </row>
    <row r="802" spans="1:14" x14ac:dyDescent="0.25">
      <c r="A802" s="101"/>
      <c r="B802" s="17"/>
      <c r="C802" s="3"/>
      <c r="D802" s="3"/>
      <c r="E802" s="103"/>
      <c r="F802" s="20"/>
      <c r="G802" s="20"/>
      <c r="H802" s="20"/>
      <c r="I802" s="7"/>
      <c r="J802" s="9"/>
      <c r="K802" s="24"/>
      <c r="L802" s="24"/>
      <c r="M802" s="20"/>
      <c r="N802" s="3"/>
    </row>
    <row r="803" spans="1:14" x14ac:dyDescent="0.25">
      <c r="A803" s="101"/>
      <c r="B803" s="17"/>
      <c r="C803" s="3"/>
      <c r="D803" s="3"/>
      <c r="E803" s="103"/>
      <c r="F803" s="20"/>
      <c r="G803" s="20"/>
      <c r="H803" s="20"/>
      <c r="I803" s="7"/>
      <c r="J803" s="9"/>
      <c r="K803" s="24"/>
      <c r="L803" s="24"/>
      <c r="M803" s="20"/>
      <c r="N803" s="3"/>
    </row>
    <row r="804" spans="1:14" x14ac:dyDescent="0.25">
      <c r="A804" s="101"/>
      <c r="B804" s="17"/>
      <c r="C804" s="3"/>
      <c r="D804" s="3"/>
      <c r="E804" s="103"/>
      <c r="F804" s="20"/>
      <c r="G804" s="20"/>
      <c r="H804" s="20"/>
      <c r="I804" s="7"/>
      <c r="J804" s="9"/>
      <c r="K804" s="24"/>
      <c r="L804" s="24"/>
      <c r="M804" s="20"/>
      <c r="N804" s="3"/>
    </row>
    <row r="805" spans="1:14" x14ac:dyDescent="0.25">
      <c r="A805" s="101"/>
      <c r="B805" s="17"/>
      <c r="C805" s="3"/>
      <c r="D805" s="3"/>
      <c r="E805" s="103"/>
      <c r="F805" s="20"/>
      <c r="G805" s="20"/>
      <c r="H805" s="20"/>
      <c r="I805" s="7"/>
      <c r="J805" s="9"/>
      <c r="K805" s="24"/>
      <c r="L805" s="24"/>
      <c r="M805" s="20"/>
      <c r="N805" s="3"/>
    </row>
    <row r="806" spans="1:14" x14ac:dyDescent="0.25">
      <c r="A806" s="101"/>
      <c r="B806" s="17"/>
      <c r="C806" s="3"/>
      <c r="D806" s="3"/>
      <c r="E806" s="103"/>
      <c r="F806" s="20"/>
      <c r="G806" s="20"/>
      <c r="H806" s="20"/>
      <c r="I806" s="7"/>
      <c r="J806" s="9"/>
      <c r="K806" s="24"/>
      <c r="L806" s="24"/>
      <c r="M806" s="20"/>
      <c r="N806" s="3"/>
    </row>
    <row r="807" spans="1:14" x14ac:dyDescent="0.25">
      <c r="A807" s="101"/>
      <c r="B807" s="17"/>
      <c r="C807" s="3"/>
      <c r="D807" s="3"/>
      <c r="E807" s="103"/>
      <c r="F807" s="20"/>
      <c r="G807" s="20"/>
      <c r="H807" s="20"/>
      <c r="I807" s="7"/>
      <c r="J807" s="9"/>
      <c r="K807" s="24"/>
      <c r="L807" s="24"/>
      <c r="M807" s="20"/>
      <c r="N807" s="3"/>
    </row>
    <row r="808" spans="1:14" x14ac:dyDescent="0.25">
      <c r="A808" s="101"/>
      <c r="B808" s="17"/>
      <c r="C808" s="3"/>
      <c r="D808" s="3"/>
      <c r="E808" s="103"/>
      <c r="F808" s="20"/>
      <c r="G808" s="20"/>
      <c r="H808" s="20"/>
      <c r="I808" s="7"/>
      <c r="J808" s="9"/>
      <c r="K808" s="24"/>
      <c r="L808" s="24"/>
      <c r="M808" s="20"/>
      <c r="N808" s="3"/>
    </row>
    <row r="809" spans="1:14" x14ac:dyDescent="0.25">
      <c r="A809" s="101"/>
      <c r="B809" s="17"/>
      <c r="C809" s="3"/>
      <c r="D809" s="3"/>
      <c r="E809" s="103"/>
      <c r="F809" s="20"/>
      <c r="G809" s="20"/>
      <c r="H809" s="20"/>
      <c r="I809" s="7"/>
      <c r="J809" s="9"/>
      <c r="K809" s="24"/>
      <c r="L809" s="24"/>
      <c r="M809" s="20"/>
      <c r="N809" s="3"/>
    </row>
    <row r="810" spans="1:14" x14ac:dyDescent="0.25">
      <c r="A810" s="101"/>
      <c r="B810" s="17"/>
      <c r="C810" s="3"/>
      <c r="D810" s="3"/>
      <c r="E810" s="103"/>
      <c r="F810" s="20"/>
      <c r="G810" s="20"/>
      <c r="H810" s="20"/>
      <c r="I810" s="7"/>
      <c r="J810" s="9"/>
      <c r="K810" s="24"/>
      <c r="L810" s="24"/>
      <c r="M810" s="20"/>
      <c r="N810" s="3"/>
    </row>
    <row r="811" spans="1:14" x14ac:dyDescent="0.25">
      <c r="A811" s="101"/>
      <c r="B811" s="17"/>
      <c r="C811" s="3"/>
      <c r="D811" s="3"/>
      <c r="E811" s="103"/>
      <c r="F811" s="20"/>
      <c r="G811" s="20"/>
      <c r="H811" s="20"/>
      <c r="I811" s="7"/>
      <c r="J811" s="9"/>
      <c r="K811" s="24"/>
      <c r="L811" s="24"/>
      <c r="M811" s="20"/>
      <c r="N811" s="3"/>
    </row>
    <row r="812" spans="1:14" x14ac:dyDescent="0.25">
      <c r="A812" s="101"/>
      <c r="B812" s="17"/>
      <c r="C812" s="3"/>
      <c r="D812" s="3"/>
      <c r="E812" s="103"/>
      <c r="F812" s="20"/>
      <c r="G812" s="20"/>
      <c r="H812" s="20"/>
      <c r="I812" s="7"/>
      <c r="J812" s="9"/>
      <c r="K812" s="24"/>
      <c r="L812" s="24"/>
      <c r="M812" s="20"/>
      <c r="N812" s="3"/>
    </row>
    <row r="813" spans="1:14" x14ac:dyDescent="0.25">
      <c r="A813" s="101"/>
      <c r="B813" s="17"/>
      <c r="C813" s="3"/>
      <c r="D813" s="3"/>
      <c r="E813" s="103"/>
      <c r="F813" s="20"/>
      <c r="G813" s="20"/>
      <c r="H813" s="20"/>
      <c r="I813" s="7"/>
      <c r="J813" s="9"/>
      <c r="K813" s="24"/>
      <c r="L813" s="24"/>
      <c r="M813" s="20"/>
      <c r="N813" s="3"/>
    </row>
    <row r="814" spans="1:14" x14ac:dyDescent="0.25">
      <c r="A814" s="101"/>
      <c r="B814" s="17"/>
      <c r="C814" s="3"/>
      <c r="D814" s="3"/>
      <c r="E814" s="103"/>
      <c r="F814" s="20"/>
      <c r="G814" s="20"/>
      <c r="H814" s="20"/>
      <c r="I814" s="7"/>
      <c r="J814" s="9"/>
      <c r="K814" s="24"/>
      <c r="L814" s="24"/>
      <c r="M814" s="20"/>
      <c r="N814" s="3"/>
    </row>
    <row r="815" spans="1:14" x14ac:dyDescent="0.25">
      <c r="A815" s="101"/>
      <c r="B815" s="17"/>
      <c r="C815" s="3"/>
      <c r="D815" s="3"/>
      <c r="E815" s="103"/>
      <c r="F815" s="20"/>
      <c r="G815" s="20"/>
      <c r="H815" s="20"/>
      <c r="I815" s="7"/>
      <c r="J815" s="9"/>
      <c r="K815" s="24"/>
      <c r="L815" s="24"/>
      <c r="M815" s="20"/>
      <c r="N815" s="3"/>
    </row>
    <row r="816" spans="1:14" x14ac:dyDescent="0.25">
      <c r="A816" s="101"/>
      <c r="B816" s="17"/>
      <c r="C816" s="3"/>
      <c r="D816" s="3"/>
      <c r="E816" s="103"/>
      <c r="F816" s="20"/>
      <c r="G816" s="20"/>
      <c r="H816" s="20"/>
      <c r="I816" s="7"/>
      <c r="J816" s="9"/>
      <c r="K816" s="24"/>
      <c r="L816" s="24"/>
      <c r="M816" s="20"/>
      <c r="N816" s="3"/>
    </row>
    <row r="817" spans="1:14" x14ac:dyDescent="0.25">
      <c r="A817" s="101"/>
      <c r="B817" s="17"/>
      <c r="C817" s="3"/>
      <c r="D817" s="3"/>
      <c r="E817" s="103"/>
      <c r="F817" s="20"/>
      <c r="G817" s="20"/>
      <c r="H817" s="20"/>
      <c r="I817" s="7"/>
      <c r="J817" s="9"/>
      <c r="K817" s="24"/>
      <c r="L817" s="24"/>
      <c r="M817" s="20"/>
      <c r="N817" s="3"/>
    </row>
    <row r="818" spans="1:14" x14ac:dyDescent="0.25">
      <c r="A818" s="101"/>
      <c r="B818" s="17"/>
      <c r="C818" s="3"/>
      <c r="D818" s="3"/>
      <c r="E818" s="103"/>
      <c r="F818" s="20"/>
      <c r="G818" s="20"/>
      <c r="H818" s="20"/>
      <c r="I818" s="7"/>
      <c r="J818" s="9"/>
      <c r="K818" s="24"/>
      <c r="L818" s="24"/>
      <c r="M818" s="20"/>
      <c r="N818" s="3"/>
    </row>
    <row r="819" spans="1:14" x14ac:dyDescent="0.25">
      <c r="A819" s="101"/>
      <c r="B819" s="17"/>
      <c r="C819" s="3"/>
      <c r="D819" s="3"/>
      <c r="E819" s="103"/>
      <c r="F819" s="20"/>
      <c r="G819" s="20"/>
      <c r="H819" s="20"/>
      <c r="I819" s="7"/>
      <c r="J819" s="9"/>
      <c r="K819" s="24"/>
      <c r="L819" s="24"/>
      <c r="M819" s="20"/>
      <c r="N819" s="3"/>
    </row>
    <row r="820" spans="1:14" x14ac:dyDescent="0.25">
      <c r="A820" s="101"/>
      <c r="B820" s="17"/>
      <c r="C820" s="3"/>
      <c r="D820" s="3"/>
      <c r="E820" s="103"/>
      <c r="F820" s="20"/>
      <c r="G820" s="20"/>
      <c r="H820" s="20"/>
      <c r="I820" s="7"/>
      <c r="J820" s="9"/>
      <c r="K820" s="24"/>
      <c r="L820" s="24"/>
      <c r="M820" s="20"/>
      <c r="N820" s="3"/>
    </row>
    <row r="821" spans="1:14" x14ac:dyDescent="0.25">
      <c r="A821" s="101"/>
      <c r="B821" s="17"/>
      <c r="C821" s="3"/>
      <c r="D821" s="3"/>
      <c r="E821" s="103"/>
      <c r="F821" s="20"/>
      <c r="G821" s="20"/>
      <c r="H821" s="20"/>
      <c r="I821" s="7"/>
      <c r="J821" s="9"/>
      <c r="K821" s="24"/>
      <c r="L821" s="24"/>
      <c r="M821" s="20"/>
      <c r="N821" s="3"/>
    </row>
    <row r="822" spans="1:14" x14ac:dyDescent="0.25">
      <c r="A822" s="101"/>
      <c r="B822" s="17"/>
      <c r="C822" s="3"/>
      <c r="D822" s="3"/>
      <c r="E822" s="103"/>
      <c r="F822" s="20"/>
      <c r="G822" s="20"/>
      <c r="H822" s="20"/>
      <c r="I822" s="7"/>
      <c r="J822" s="9"/>
      <c r="K822" s="24"/>
      <c r="L822" s="24"/>
      <c r="M822" s="20"/>
      <c r="N822" s="3"/>
    </row>
    <row r="823" spans="1:14" x14ac:dyDescent="0.25">
      <c r="A823" s="101"/>
      <c r="B823" s="17"/>
      <c r="C823" s="3"/>
      <c r="D823" s="3"/>
      <c r="E823" s="103"/>
      <c r="F823" s="20"/>
      <c r="G823" s="20"/>
      <c r="H823" s="20"/>
      <c r="I823" s="7"/>
      <c r="J823" s="9"/>
      <c r="K823" s="24"/>
      <c r="L823" s="24"/>
      <c r="M823" s="20"/>
      <c r="N823" s="3"/>
    </row>
    <row r="824" spans="1:14" x14ac:dyDescent="0.25">
      <c r="A824" s="101"/>
      <c r="B824" s="17"/>
      <c r="C824" s="3"/>
      <c r="D824" s="3"/>
      <c r="E824" s="103"/>
      <c r="F824" s="20"/>
      <c r="G824" s="20"/>
      <c r="H824" s="20"/>
      <c r="I824" s="7"/>
      <c r="J824" s="9"/>
      <c r="K824" s="24"/>
      <c r="L824" s="24"/>
      <c r="M824" s="20"/>
      <c r="N824" s="3"/>
    </row>
    <row r="825" spans="1:14" x14ac:dyDescent="0.25">
      <c r="A825" s="101"/>
      <c r="B825" s="17"/>
      <c r="C825" s="3"/>
      <c r="D825" s="3"/>
      <c r="E825" s="103"/>
      <c r="F825" s="20"/>
      <c r="G825" s="20"/>
      <c r="H825" s="20"/>
      <c r="I825" s="7"/>
      <c r="J825" s="9"/>
      <c r="K825" s="24"/>
      <c r="L825" s="24"/>
      <c r="M825" s="20"/>
      <c r="N825" s="3"/>
    </row>
    <row r="826" spans="1:14" x14ac:dyDescent="0.25">
      <c r="A826" s="101"/>
      <c r="B826" s="17"/>
      <c r="C826" s="3"/>
      <c r="D826" s="3"/>
      <c r="E826" s="103"/>
      <c r="F826" s="20"/>
      <c r="G826" s="20"/>
      <c r="H826" s="20"/>
      <c r="I826" s="7"/>
      <c r="J826" s="9"/>
      <c r="K826" s="24"/>
      <c r="L826" s="24"/>
      <c r="M826" s="20"/>
      <c r="N826" s="3"/>
    </row>
    <row r="827" spans="1:14" x14ac:dyDescent="0.25">
      <c r="A827" s="101"/>
      <c r="B827" s="17"/>
      <c r="C827" s="3"/>
      <c r="D827" s="3"/>
      <c r="E827" s="103"/>
      <c r="F827" s="20"/>
      <c r="G827" s="20"/>
      <c r="H827" s="20"/>
      <c r="I827" s="7"/>
      <c r="J827" s="9"/>
      <c r="K827" s="24"/>
      <c r="L827" s="24"/>
      <c r="M827" s="20"/>
      <c r="N827" s="3"/>
    </row>
    <row r="828" spans="1:14" x14ac:dyDescent="0.25">
      <c r="A828" s="101"/>
      <c r="B828" s="17"/>
      <c r="C828" s="3"/>
      <c r="D828" s="3"/>
      <c r="E828" s="103"/>
      <c r="F828" s="20"/>
      <c r="G828" s="20"/>
      <c r="H828" s="20"/>
      <c r="I828" s="7"/>
      <c r="J828" s="9"/>
      <c r="K828" s="24"/>
      <c r="L828" s="24"/>
      <c r="M828" s="20"/>
      <c r="N828" s="3"/>
    </row>
    <row r="829" spans="1:14" x14ac:dyDescent="0.25">
      <c r="A829" s="101"/>
      <c r="B829" s="17"/>
      <c r="C829" s="3"/>
      <c r="D829" s="3"/>
      <c r="E829" s="103"/>
      <c r="F829" s="20"/>
      <c r="G829" s="20"/>
      <c r="H829" s="20"/>
      <c r="I829" s="7"/>
      <c r="J829" s="9"/>
      <c r="K829" s="24"/>
      <c r="L829" s="24"/>
      <c r="M829" s="20"/>
      <c r="N829" s="3"/>
    </row>
    <row r="830" spans="1:14" x14ac:dyDescent="0.25">
      <c r="A830" s="101"/>
      <c r="B830" s="17"/>
      <c r="C830" s="3"/>
      <c r="D830" s="3"/>
      <c r="E830" s="103"/>
      <c r="F830" s="20"/>
      <c r="G830" s="20"/>
      <c r="H830" s="20"/>
      <c r="I830" s="7"/>
      <c r="J830" s="9"/>
      <c r="K830" s="24"/>
      <c r="L830" s="24"/>
      <c r="M830" s="20"/>
      <c r="N830" s="3"/>
    </row>
    <row r="831" spans="1:14" x14ac:dyDescent="0.25">
      <c r="A831" s="101"/>
      <c r="B831" s="17"/>
      <c r="C831" s="3"/>
      <c r="D831" s="3"/>
      <c r="E831" s="103"/>
      <c r="F831" s="20"/>
      <c r="G831" s="20"/>
      <c r="H831" s="20"/>
      <c r="I831" s="7"/>
      <c r="J831" s="9"/>
      <c r="K831" s="24"/>
      <c r="L831" s="24"/>
      <c r="M831" s="20"/>
      <c r="N831" s="3"/>
    </row>
    <row r="832" spans="1:14" x14ac:dyDescent="0.25">
      <c r="A832" s="101"/>
      <c r="B832" s="17"/>
      <c r="C832" s="3"/>
      <c r="D832" s="3"/>
      <c r="E832" s="103"/>
      <c r="F832" s="20"/>
      <c r="G832" s="20"/>
      <c r="H832" s="20"/>
      <c r="I832" s="7"/>
      <c r="J832" s="9"/>
      <c r="K832" s="24"/>
      <c r="L832" s="24"/>
      <c r="M832" s="20"/>
      <c r="N832" s="3"/>
    </row>
    <row r="833" spans="1:14" x14ac:dyDescent="0.25">
      <c r="A833" s="101"/>
      <c r="B833" s="17"/>
      <c r="C833" s="3"/>
      <c r="D833" s="3"/>
      <c r="E833" s="103"/>
      <c r="F833" s="20"/>
      <c r="G833" s="20"/>
      <c r="H833" s="20"/>
      <c r="I833" s="7"/>
      <c r="J833" s="9"/>
      <c r="K833" s="24"/>
      <c r="L833" s="24"/>
      <c r="M833" s="20"/>
      <c r="N833" s="3"/>
    </row>
    <row r="834" spans="1:14" x14ac:dyDescent="0.25">
      <c r="A834" s="101"/>
      <c r="B834" s="17"/>
      <c r="C834" s="3"/>
      <c r="D834" s="3"/>
      <c r="E834" s="103"/>
      <c r="F834" s="20"/>
      <c r="G834" s="20"/>
      <c r="H834" s="20"/>
      <c r="I834" s="7"/>
      <c r="J834" s="9"/>
      <c r="K834" s="24"/>
      <c r="L834" s="24"/>
      <c r="M834" s="20"/>
      <c r="N834" s="3"/>
    </row>
    <row r="835" spans="1:14" x14ac:dyDescent="0.25">
      <c r="A835" s="101"/>
      <c r="B835" s="17"/>
      <c r="C835" s="3"/>
      <c r="D835" s="3"/>
      <c r="E835" s="103"/>
      <c r="F835" s="20"/>
      <c r="G835" s="20"/>
      <c r="H835" s="20"/>
      <c r="I835" s="7"/>
      <c r="J835" s="9"/>
      <c r="K835" s="24"/>
      <c r="L835" s="24"/>
      <c r="M835" s="20"/>
      <c r="N835" s="3"/>
    </row>
    <row r="836" spans="1:14" x14ac:dyDescent="0.25">
      <c r="A836" s="101"/>
      <c r="B836" s="17"/>
      <c r="C836" s="3"/>
      <c r="D836" s="3"/>
      <c r="E836" s="103"/>
      <c r="F836" s="20"/>
      <c r="G836" s="20"/>
      <c r="H836" s="20"/>
      <c r="I836" s="7"/>
      <c r="J836" s="9"/>
      <c r="K836" s="24"/>
      <c r="L836" s="24"/>
      <c r="M836" s="20"/>
      <c r="N836" s="3"/>
    </row>
    <row r="837" spans="1:14" x14ac:dyDescent="0.25">
      <c r="A837" s="101"/>
      <c r="B837" s="17"/>
      <c r="C837" s="3"/>
      <c r="D837" s="3"/>
      <c r="E837" s="103"/>
      <c r="F837" s="20"/>
      <c r="G837" s="20"/>
      <c r="H837" s="20"/>
      <c r="I837" s="7"/>
      <c r="J837" s="9"/>
      <c r="K837" s="24"/>
      <c r="L837" s="24"/>
      <c r="M837" s="20"/>
      <c r="N837" s="3"/>
    </row>
    <row r="838" spans="1:14" x14ac:dyDescent="0.25">
      <c r="A838" s="101"/>
      <c r="B838" s="17"/>
      <c r="C838" s="3"/>
      <c r="D838" s="3"/>
      <c r="E838" s="103"/>
      <c r="F838" s="20"/>
      <c r="G838" s="20"/>
      <c r="H838" s="20"/>
      <c r="I838" s="7"/>
      <c r="J838" s="9"/>
      <c r="K838" s="24"/>
      <c r="L838" s="24"/>
      <c r="M838" s="20"/>
      <c r="N838" s="3"/>
    </row>
    <row r="839" spans="1:14" x14ac:dyDescent="0.25">
      <c r="A839" s="101"/>
      <c r="B839" s="17"/>
      <c r="C839" s="3"/>
      <c r="D839" s="3"/>
      <c r="E839" s="103"/>
      <c r="F839" s="20"/>
      <c r="G839" s="20"/>
      <c r="H839" s="20"/>
      <c r="I839" s="7"/>
      <c r="J839" s="9"/>
      <c r="K839" s="24"/>
      <c r="L839" s="24"/>
      <c r="M839" s="20"/>
      <c r="N839" s="3"/>
    </row>
    <row r="840" spans="1:14" x14ac:dyDescent="0.25">
      <c r="A840" s="101"/>
      <c r="B840" s="17"/>
      <c r="C840" s="3"/>
      <c r="D840" s="3"/>
      <c r="E840" s="103"/>
      <c r="F840" s="20"/>
      <c r="G840" s="20"/>
      <c r="H840" s="20"/>
      <c r="I840" s="7"/>
      <c r="J840" s="9"/>
      <c r="K840" s="24"/>
      <c r="L840" s="24"/>
      <c r="M840" s="20"/>
      <c r="N840" s="3"/>
    </row>
    <row r="841" spans="1:14" x14ac:dyDescent="0.25">
      <c r="A841" s="101"/>
      <c r="B841" s="17"/>
      <c r="C841" s="3"/>
      <c r="D841" s="3"/>
      <c r="E841" s="103"/>
      <c r="F841" s="20"/>
      <c r="G841" s="20"/>
      <c r="H841" s="20"/>
      <c r="I841" s="7"/>
      <c r="J841" s="9"/>
      <c r="K841" s="24"/>
      <c r="L841" s="24"/>
      <c r="M841" s="20"/>
      <c r="N841" s="3"/>
    </row>
    <row r="842" spans="1:14" x14ac:dyDescent="0.25">
      <c r="A842" s="101"/>
      <c r="B842" s="17"/>
      <c r="C842" s="3"/>
      <c r="D842" s="3"/>
      <c r="E842" s="103"/>
      <c r="F842" s="20"/>
      <c r="G842" s="20"/>
      <c r="H842" s="20"/>
      <c r="I842" s="7"/>
      <c r="J842" s="9"/>
      <c r="K842" s="24"/>
      <c r="L842" s="24"/>
      <c r="M842" s="20"/>
      <c r="N842" s="3"/>
    </row>
    <row r="843" spans="1:14" x14ac:dyDescent="0.25">
      <c r="A843" s="101"/>
      <c r="B843" s="17"/>
      <c r="C843" s="3"/>
      <c r="D843" s="3"/>
      <c r="E843" s="103"/>
      <c r="F843" s="20"/>
      <c r="G843" s="20"/>
      <c r="H843" s="20"/>
      <c r="I843" s="7"/>
      <c r="J843" s="9"/>
      <c r="K843" s="24"/>
      <c r="L843" s="24"/>
      <c r="M843" s="20"/>
      <c r="N843" s="3"/>
    </row>
    <row r="844" spans="1:14" x14ac:dyDescent="0.25">
      <c r="A844" s="101"/>
      <c r="B844" s="17"/>
      <c r="C844" s="3"/>
      <c r="D844" s="3"/>
      <c r="E844" s="103"/>
      <c r="F844" s="20"/>
      <c r="G844" s="20"/>
      <c r="H844" s="20"/>
      <c r="I844" s="7"/>
      <c r="J844" s="9"/>
      <c r="K844" s="24"/>
      <c r="L844" s="24"/>
      <c r="M844" s="20"/>
      <c r="N844" s="3"/>
    </row>
    <row r="845" spans="1:14" x14ac:dyDescent="0.25">
      <c r="A845" s="101"/>
      <c r="B845" s="17"/>
      <c r="C845" s="3"/>
      <c r="D845" s="3"/>
      <c r="E845" s="103"/>
      <c r="F845" s="20"/>
      <c r="G845" s="20"/>
      <c r="H845" s="20"/>
      <c r="I845" s="7"/>
      <c r="J845" s="9"/>
      <c r="K845" s="24"/>
      <c r="L845" s="24"/>
      <c r="M845" s="20"/>
      <c r="N845" s="3"/>
    </row>
    <row r="846" spans="1:14" x14ac:dyDescent="0.25">
      <c r="A846" s="101"/>
      <c r="B846" s="17"/>
      <c r="C846" s="3"/>
      <c r="D846" s="3"/>
      <c r="E846" s="103"/>
      <c r="F846" s="20"/>
      <c r="G846" s="20"/>
      <c r="H846" s="20"/>
      <c r="I846" s="7"/>
      <c r="J846" s="9"/>
      <c r="K846" s="24"/>
      <c r="L846" s="24"/>
      <c r="M846" s="20"/>
      <c r="N846" s="3"/>
    </row>
    <row r="847" spans="1:14" x14ac:dyDescent="0.25">
      <c r="A847" s="101"/>
      <c r="B847" s="17"/>
      <c r="C847" s="3"/>
      <c r="D847" s="3"/>
      <c r="E847" s="103"/>
      <c r="F847" s="20"/>
      <c r="G847" s="20"/>
      <c r="H847" s="20"/>
      <c r="I847" s="7"/>
      <c r="J847" s="9"/>
      <c r="K847" s="24"/>
      <c r="L847" s="24"/>
      <c r="M847" s="20"/>
      <c r="N847" s="3"/>
    </row>
    <row r="848" spans="1:14" x14ac:dyDescent="0.25">
      <c r="A848" s="101"/>
      <c r="B848" s="17"/>
      <c r="C848" s="3"/>
      <c r="D848" s="3"/>
      <c r="E848" s="103"/>
      <c r="F848" s="20"/>
      <c r="G848" s="20"/>
      <c r="H848" s="20"/>
      <c r="I848" s="7"/>
      <c r="J848" s="9"/>
      <c r="K848" s="24"/>
      <c r="L848" s="24"/>
      <c r="M848" s="20"/>
      <c r="N848" s="3"/>
    </row>
    <row r="849" spans="1:14" x14ac:dyDescent="0.25">
      <c r="A849" s="101"/>
      <c r="B849" s="17"/>
      <c r="C849" s="3"/>
      <c r="D849" s="3"/>
      <c r="E849" s="103"/>
      <c r="F849" s="20"/>
      <c r="G849" s="20"/>
      <c r="H849" s="20"/>
      <c r="I849" s="7"/>
      <c r="J849" s="9"/>
      <c r="K849" s="24"/>
      <c r="L849" s="24"/>
      <c r="M849" s="20"/>
      <c r="N849" s="3"/>
    </row>
    <row r="850" spans="1:14" x14ac:dyDescent="0.25">
      <c r="A850" s="101"/>
      <c r="B850" s="17"/>
      <c r="C850" s="3"/>
      <c r="D850" s="3"/>
      <c r="E850" s="103"/>
      <c r="F850" s="20"/>
      <c r="G850" s="20"/>
      <c r="H850" s="20"/>
      <c r="I850" s="7"/>
      <c r="J850" s="9"/>
      <c r="K850" s="24"/>
      <c r="L850" s="24"/>
      <c r="M850" s="20"/>
      <c r="N850" s="3"/>
    </row>
    <row r="851" spans="1:14" x14ac:dyDescent="0.25">
      <c r="A851" s="101"/>
      <c r="B851" s="17"/>
      <c r="C851" s="3"/>
      <c r="D851" s="3"/>
      <c r="E851" s="103"/>
      <c r="F851" s="20"/>
      <c r="G851" s="20"/>
      <c r="H851" s="20"/>
      <c r="I851" s="7"/>
      <c r="J851" s="9"/>
      <c r="K851" s="24"/>
      <c r="L851" s="24"/>
      <c r="M851" s="20"/>
      <c r="N851" s="3"/>
    </row>
    <row r="852" spans="1:14" x14ac:dyDescent="0.25">
      <c r="A852" s="101"/>
      <c r="B852" s="17"/>
      <c r="C852" s="3"/>
      <c r="D852" s="3"/>
      <c r="E852" s="103"/>
      <c r="F852" s="20"/>
      <c r="G852" s="20"/>
      <c r="H852" s="20"/>
      <c r="I852" s="7"/>
      <c r="J852" s="9"/>
      <c r="K852" s="24"/>
      <c r="L852" s="24"/>
      <c r="M852" s="20"/>
      <c r="N852" s="3"/>
    </row>
    <row r="853" spans="1:14" x14ac:dyDescent="0.25">
      <c r="A853" s="101"/>
      <c r="B853" s="17"/>
      <c r="C853" s="3"/>
      <c r="D853" s="3"/>
      <c r="E853" s="103"/>
      <c r="F853" s="20"/>
      <c r="G853" s="20"/>
      <c r="H853" s="20"/>
      <c r="I853" s="7"/>
      <c r="J853" s="9"/>
      <c r="K853" s="24"/>
      <c r="L853" s="24"/>
      <c r="M853" s="20"/>
      <c r="N853" s="3"/>
    </row>
    <row r="854" spans="1:14" x14ac:dyDescent="0.25">
      <c r="A854" s="101"/>
      <c r="B854" s="17"/>
      <c r="C854" s="3"/>
      <c r="D854" s="3"/>
      <c r="E854" s="103"/>
      <c r="F854" s="20"/>
      <c r="G854" s="20"/>
      <c r="H854" s="20"/>
      <c r="I854" s="7"/>
      <c r="J854" s="9"/>
      <c r="K854" s="24"/>
      <c r="L854" s="24"/>
      <c r="M854" s="20"/>
      <c r="N854" s="3"/>
    </row>
    <row r="855" spans="1:14" x14ac:dyDescent="0.25">
      <c r="A855" s="101"/>
      <c r="B855" s="17"/>
      <c r="C855" s="3"/>
      <c r="D855" s="3"/>
      <c r="E855" s="103"/>
      <c r="F855" s="20"/>
      <c r="G855" s="20"/>
      <c r="H855" s="20"/>
      <c r="I855" s="7"/>
      <c r="J855" s="9"/>
      <c r="K855" s="24"/>
      <c r="L855" s="24"/>
      <c r="M855" s="20"/>
      <c r="N855" s="3"/>
    </row>
    <row r="856" spans="1:14" x14ac:dyDescent="0.25">
      <c r="A856" s="101"/>
      <c r="B856" s="17"/>
      <c r="C856" s="3"/>
      <c r="D856" s="3"/>
      <c r="E856" s="103"/>
      <c r="F856" s="20"/>
      <c r="G856" s="20"/>
      <c r="H856" s="20"/>
      <c r="I856" s="7"/>
      <c r="J856" s="9"/>
      <c r="K856" s="24"/>
      <c r="L856" s="24"/>
      <c r="M856" s="20"/>
      <c r="N856" s="3"/>
    </row>
    <row r="857" spans="1:14" x14ac:dyDescent="0.25">
      <c r="A857" s="101"/>
      <c r="B857" s="17"/>
      <c r="C857" s="3"/>
      <c r="D857" s="3"/>
      <c r="E857" s="103"/>
      <c r="F857" s="20"/>
      <c r="G857" s="20"/>
      <c r="H857" s="20"/>
      <c r="I857" s="7"/>
      <c r="J857" s="9"/>
      <c r="K857" s="24"/>
      <c r="L857" s="24"/>
      <c r="M857" s="20"/>
      <c r="N857" s="3"/>
    </row>
    <row r="858" spans="1:14" x14ac:dyDescent="0.25">
      <c r="A858" s="101"/>
      <c r="B858" s="17"/>
      <c r="C858" s="3"/>
      <c r="D858" s="3"/>
      <c r="E858" s="103"/>
      <c r="F858" s="20"/>
      <c r="G858" s="20"/>
      <c r="H858" s="20"/>
      <c r="I858" s="7"/>
      <c r="J858" s="9"/>
      <c r="K858" s="24"/>
      <c r="L858" s="24"/>
      <c r="M858" s="20"/>
      <c r="N858" s="3"/>
    </row>
    <row r="859" spans="1:14" x14ac:dyDescent="0.25">
      <c r="A859" s="101"/>
      <c r="B859" s="17"/>
      <c r="C859" s="3"/>
      <c r="D859" s="3"/>
      <c r="E859" s="103"/>
      <c r="F859" s="20"/>
      <c r="G859" s="20"/>
      <c r="H859" s="20"/>
      <c r="I859" s="7"/>
      <c r="J859" s="9"/>
      <c r="K859" s="24"/>
      <c r="L859" s="24"/>
      <c r="M859" s="20"/>
      <c r="N859" s="3"/>
    </row>
    <row r="860" spans="1:14" x14ac:dyDescent="0.25">
      <c r="A860" s="101"/>
      <c r="B860" s="17"/>
      <c r="C860" s="3"/>
      <c r="D860" s="3"/>
      <c r="E860" s="103"/>
      <c r="F860" s="20"/>
      <c r="G860" s="20"/>
      <c r="H860" s="20"/>
      <c r="I860" s="7"/>
      <c r="J860" s="9"/>
      <c r="K860" s="24"/>
      <c r="L860" s="24"/>
      <c r="M860" s="20"/>
      <c r="N860" s="3"/>
    </row>
    <row r="861" spans="1:14" x14ac:dyDescent="0.25">
      <c r="A861" s="101"/>
      <c r="B861" s="17"/>
      <c r="C861" s="3"/>
      <c r="D861" s="3"/>
      <c r="E861" s="103"/>
      <c r="F861" s="20"/>
      <c r="G861" s="20"/>
      <c r="H861" s="20"/>
      <c r="I861" s="7"/>
      <c r="J861" s="9"/>
      <c r="K861" s="24"/>
      <c r="L861" s="24"/>
      <c r="M861" s="20"/>
      <c r="N861" s="3"/>
    </row>
    <row r="862" spans="1:14" x14ac:dyDescent="0.25">
      <c r="A862" s="101"/>
      <c r="B862" s="17"/>
      <c r="C862" s="3"/>
      <c r="D862" s="3"/>
      <c r="E862" s="103"/>
      <c r="F862" s="20"/>
      <c r="G862" s="20"/>
      <c r="H862" s="20"/>
      <c r="I862" s="7"/>
      <c r="J862" s="9"/>
      <c r="K862" s="24"/>
      <c r="L862" s="24"/>
      <c r="M862" s="20"/>
      <c r="N862" s="3"/>
    </row>
    <row r="863" spans="1:14" x14ac:dyDescent="0.25">
      <c r="A863" s="101"/>
      <c r="B863" s="17"/>
      <c r="C863" s="3"/>
      <c r="D863" s="3"/>
      <c r="E863" s="103"/>
      <c r="F863" s="20"/>
      <c r="G863" s="20"/>
      <c r="H863" s="20"/>
      <c r="I863" s="7"/>
      <c r="J863" s="9"/>
      <c r="K863" s="24"/>
      <c r="L863" s="24"/>
      <c r="M863" s="20"/>
      <c r="N863" s="3"/>
    </row>
    <row r="864" spans="1:14" x14ac:dyDescent="0.25">
      <c r="A864" s="101"/>
      <c r="B864" s="17"/>
      <c r="C864" s="3"/>
      <c r="D864" s="3"/>
      <c r="E864" s="103"/>
      <c r="F864" s="20"/>
      <c r="G864" s="20"/>
      <c r="H864" s="20"/>
      <c r="I864" s="7"/>
      <c r="J864" s="9"/>
      <c r="K864" s="24"/>
      <c r="L864" s="24"/>
      <c r="M864" s="20"/>
      <c r="N864" s="3"/>
    </row>
    <row r="865" spans="1:14" x14ac:dyDescent="0.25">
      <c r="A865" s="101"/>
      <c r="B865" s="17"/>
      <c r="C865" s="3"/>
      <c r="D865" s="3"/>
      <c r="E865" s="103"/>
      <c r="F865" s="20"/>
      <c r="G865" s="20"/>
      <c r="H865" s="20"/>
      <c r="I865" s="7"/>
      <c r="J865" s="9"/>
      <c r="K865" s="24"/>
      <c r="L865" s="24"/>
      <c r="M865" s="20"/>
      <c r="N865" s="3"/>
    </row>
    <row r="866" spans="1:14" x14ac:dyDescent="0.25">
      <c r="A866" s="101"/>
      <c r="B866" s="17"/>
      <c r="C866" s="3"/>
      <c r="D866" s="3"/>
      <c r="E866" s="103"/>
      <c r="F866" s="20"/>
      <c r="G866" s="20"/>
      <c r="H866" s="20"/>
      <c r="I866" s="7"/>
      <c r="J866" s="9"/>
      <c r="K866" s="24"/>
      <c r="L866" s="24"/>
      <c r="M866" s="20"/>
      <c r="N866" s="3"/>
    </row>
    <row r="867" spans="1:14" x14ac:dyDescent="0.25">
      <c r="A867" s="101"/>
      <c r="B867" s="17"/>
      <c r="C867" s="3"/>
      <c r="D867" s="3"/>
      <c r="E867" s="103"/>
      <c r="F867" s="20"/>
      <c r="G867" s="20"/>
      <c r="H867" s="20"/>
      <c r="I867" s="7"/>
      <c r="J867" s="9"/>
      <c r="K867" s="24"/>
      <c r="L867" s="24"/>
      <c r="M867" s="20"/>
      <c r="N867" s="3"/>
    </row>
    <row r="868" spans="1:14" x14ac:dyDescent="0.25">
      <c r="A868" s="101"/>
      <c r="B868" s="17"/>
      <c r="C868" s="3"/>
      <c r="D868" s="3"/>
      <c r="E868" s="103"/>
      <c r="F868" s="20"/>
      <c r="G868" s="20"/>
      <c r="H868" s="20"/>
      <c r="I868" s="7"/>
      <c r="J868" s="9"/>
      <c r="K868" s="24"/>
      <c r="L868" s="24"/>
      <c r="M868" s="20"/>
      <c r="N868" s="3"/>
    </row>
    <row r="869" spans="1:14" x14ac:dyDescent="0.25">
      <c r="A869" s="101"/>
      <c r="B869" s="17"/>
      <c r="C869" s="3"/>
      <c r="D869" s="3"/>
      <c r="E869" s="103"/>
      <c r="F869" s="20"/>
      <c r="G869" s="20"/>
      <c r="H869" s="20"/>
      <c r="I869" s="7"/>
      <c r="J869" s="9"/>
      <c r="K869" s="24"/>
      <c r="L869" s="24"/>
      <c r="M869" s="20"/>
      <c r="N869" s="3"/>
    </row>
    <row r="870" spans="1:14" x14ac:dyDescent="0.25">
      <c r="A870" s="101"/>
      <c r="B870" s="17"/>
      <c r="C870" s="3"/>
      <c r="D870" s="3"/>
      <c r="E870" s="103"/>
      <c r="F870" s="20"/>
      <c r="G870" s="20"/>
      <c r="H870" s="20"/>
      <c r="I870" s="7"/>
      <c r="J870" s="9"/>
      <c r="K870" s="24"/>
      <c r="L870" s="24"/>
      <c r="M870" s="20"/>
      <c r="N870" s="3"/>
    </row>
    <row r="871" spans="1:14" x14ac:dyDescent="0.25">
      <c r="A871" s="101"/>
      <c r="B871" s="17"/>
      <c r="C871" s="3"/>
      <c r="D871" s="3"/>
      <c r="E871" s="103"/>
      <c r="F871" s="20"/>
      <c r="G871" s="20"/>
      <c r="H871" s="20"/>
      <c r="I871" s="7"/>
      <c r="J871" s="9"/>
      <c r="K871" s="24"/>
      <c r="L871" s="24"/>
      <c r="M871" s="20"/>
      <c r="N871" s="3"/>
    </row>
    <row r="872" spans="1:14" x14ac:dyDescent="0.25">
      <c r="A872" s="101"/>
      <c r="B872" s="17"/>
      <c r="C872" s="3"/>
      <c r="D872" s="3"/>
      <c r="E872" s="103"/>
      <c r="F872" s="20"/>
      <c r="G872" s="20"/>
      <c r="H872" s="20"/>
      <c r="I872" s="7"/>
      <c r="J872" s="9"/>
      <c r="K872" s="24"/>
      <c r="L872" s="24"/>
      <c r="M872" s="20"/>
      <c r="N872" s="3"/>
    </row>
    <row r="873" spans="1:14" x14ac:dyDescent="0.25">
      <c r="A873" s="101"/>
      <c r="B873" s="17"/>
      <c r="C873" s="3"/>
      <c r="D873" s="3"/>
      <c r="E873" s="103"/>
      <c r="F873" s="20"/>
      <c r="G873" s="20"/>
      <c r="H873" s="20"/>
      <c r="I873" s="7"/>
      <c r="J873" s="9"/>
      <c r="K873" s="24"/>
      <c r="L873" s="24"/>
      <c r="M873" s="20"/>
      <c r="N873" s="3"/>
    </row>
    <row r="874" spans="1:14" x14ac:dyDescent="0.25">
      <c r="A874" s="101"/>
      <c r="B874" s="17"/>
      <c r="C874" s="3"/>
      <c r="D874" s="3"/>
      <c r="E874" s="103"/>
      <c r="F874" s="20"/>
      <c r="G874" s="20"/>
      <c r="H874" s="20"/>
      <c r="I874" s="7"/>
      <c r="J874" s="9"/>
      <c r="K874" s="24"/>
      <c r="L874" s="24"/>
      <c r="M874" s="20"/>
      <c r="N874" s="3"/>
    </row>
    <row r="875" spans="1:14" x14ac:dyDescent="0.25">
      <c r="A875" s="101"/>
      <c r="B875" s="17"/>
      <c r="C875" s="3"/>
      <c r="D875" s="3"/>
      <c r="E875" s="103"/>
      <c r="F875" s="20"/>
      <c r="G875" s="20"/>
      <c r="H875" s="20"/>
      <c r="I875" s="7"/>
      <c r="J875" s="9"/>
      <c r="K875" s="24"/>
      <c r="L875" s="24"/>
      <c r="M875" s="20"/>
      <c r="N875" s="3"/>
    </row>
    <row r="876" spans="1:14" x14ac:dyDescent="0.25">
      <c r="A876" s="101"/>
      <c r="B876" s="17"/>
      <c r="C876" s="3"/>
      <c r="D876" s="3"/>
      <c r="E876" s="103"/>
      <c r="F876" s="20"/>
      <c r="G876" s="20"/>
      <c r="H876" s="20"/>
      <c r="I876" s="7"/>
      <c r="J876" s="9"/>
      <c r="K876" s="24"/>
      <c r="L876" s="24"/>
      <c r="M876" s="20"/>
      <c r="N876" s="3"/>
    </row>
    <row r="877" spans="1:14" x14ac:dyDescent="0.25">
      <c r="A877" s="101"/>
      <c r="B877" s="17"/>
      <c r="C877" s="3"/>
      <c r="D877" s="3"/>
      <c r="E877" s="103"/>
      <c r="F877" s="20"/>
      <c r="G877" s="20"/>
      <c r="H877" s="20"/>
      <c r="I877" s="7"/>
      <c r="J877" s="9"/>
      <c r="K877" s="24"/>
      <c r="L877" s="24"/>
      <c r="M877" s="20"/>
      <c r="N877" s="3"/>
    </row>
    <row r="878" spans="1:14" x14ac:dyDescent="0.25">
      <c r="A878" s="101"/>
      <c r="B878" s="17"/>
      <c r="C878" s="3"/>
      <c r="D878" s="3"/>
      <c r="E878" s="103"/>
      <c r="F878" s="20"/>
      <c r="G878" s="20"/>
      <c r="H878" s="20"/>
      <c r="I878" s="7"/>
      <c r="J878" s="9"/>
      <c r="K878" s="24"/>
      <c r="L878" s="24"/>
      <c r="M878" s="20"/>
      <c r="N878" s="3"/>
    </row>
    <row r="879" spans="1:14" x14ac:dyDescent="0.25">
      <c r="A879" s="101"/>
      <c r="B879" s="17"/>
      <c r="C879" s="3"/>
      <c r="D879" s="3"/>
      <c r="E879" s="103"/>
      <c r="F879" s="20"/>
      <c r="G879" s="20"/>
      <c r="H879" s="20"/>
      <c r="I879" s="7"/>
      <c r="J879" s="9"/>
      <c r="K879" s="24"/>
      <c r="L879" s="24"/>
      <c r="M879" s="20"/>
      <c r="N879" s="3"/>
    </row>
    <row r="880" spans="1:14" x14ac:dyDescent="0.25">
      <c r="A880" s="101"/>
      <c r="B880" s="17"/>
      <c r="C880" s="3"/>
      <c r="D880" s="3"/>
      <c r="E880" s="103"/>
      <c r="F880" s="20"/>
      <c r="G880" s="20"/>
      <c r="H880" s="20"/>
      <c r="I880" s="7"/>
      <c r="J880" s="9"/>
      <c r="K880" s="24"/>
      <c r="L880" s="24"/>
      <c r="M880" s="20"/>
      <c r="N880" s="3"/>
    </row>
    <row r="881" spans="1:14" x14ac:dyDescent="0.25">
      <c r="A881" s="101"/>
      <c r="B881" s="17"/>
      <c r="C881" s="3"/>
      <c r="D881" s="3"/>
      <c r="E881" s="103"/>
      <c r="F881" s="20"/>
      <c r="G881" s="20"/>
      <c r="H881" s="20"/>
      <c r="I881" s="7"/>
      <c r="J881" s="9"/>
      <c r="K881" s="24"/>
      <c r="L881" s="24"/>
      <c r="M881" s="20"/>
      <c r="N881" s="3"/>
    </row>
    <row r="882" spans="1:14" x14ac:dyDescent="0.25">
      <c r="A882" s="101"/>
      <c r="B882" s="17"/>
      <c r="C882" s="3"/>
      <c r="D882" s="3"/>
      <c r="E882" s="103"/>
      <c r="F882" s="20"/>
      <c r="G882" s="20"/>
      <c r="H882" s="20"/>
      <c r="I882" s="7"/>
      <c r="J882" s="9"/>
      <c r="K882" s="24"/>
      <c r="L882" s="24"/>
      <c r="M882" s="20"/>
      <c r="N882" s="3"/>
    </row>
    <row r="883" spans="1:14" x14ac:dyDescent="0.25">
      <c r="A883" s="101"/>
      <c r="B883" s="17"/>
      <c r="C883" s="3"/>
      <c r="D883" s="3"/>
      <c r="E883" s="103"/>
      <c r="F883" s="20"/>
      <c r="G883" s="20"/>
      <c r="H883" s="20"/>
      <c r="I883" s="7"/>
      <c r="J883" s="9"/>
      <c r="K883" s="24"/>
      <c r="L883" s="24"/>
      <c r="M883" s="20"/>
      <c r="N883" s="3"/>
    </row>
    <row r="884" spans="1:14" x14ac:dyDescent="0.25">
      <c r="A884" s="101"/>
      <c r="B884" s="17"/>
      <c r="C884" s="3"/>
      <c r="D884" s="3"/>
      <c r="E884" s="103"/>
      <c r="F884" s="20"/>
      <c r="G884" s="20"/>
      <c r="H884" s="20"/>
      <c r="I884" s="7"/>
      <c r="J884" s="9"/>
      <c r="K884" s="24"/>
      <c r="L884" s="24"/>
      <c r="M884" s="20"/>
      <c r="N884" s="3"/>
    </row>
    <row r="885" spans="1:14" x14ac:dyDescent="0.25">
      <c r="A885" s="101"/>
      <c r="B885" s="17"/>
      <c r="C885" s="3"/>
      <c r="D885" s="3"/>
      <c r="E885" s="103"/>
      <c r="F885" s="20"/>
      <c r="G885" s="20"/>
      <c r="H885" s="20"/>
      <c r="I885" s="7"/>
      <c r="J885" s="9"/>
      <c r="K885" s="24"/>
      <c r="L885" s="24"/>
      <c r="M885" s="20"/>
      <c r="N885" s="3"/>
    </row>
    <row r="886" spans="1:14" x14ac:dyDescent="0.25">
      <c r="A886" s="101"/>
      <c r="B886" s="17"/>
      <c r="C886" s="3"/>
      <c r="D886" s="3"/>
      <c r="E886" s="103"/>
      <c r="F886" s="20"/>
      <c r="G886" s="20"/>
      <c r="H886" s="20"/>
      <c r="I886" s="7"/>
      <c r="J886" s="9"/>
      <c r="K886" s="24"/>
      <c r="L886" s="24"/>
      <c r="M886" s="20"/>
      <c r="N886" s="3"/>
    </row>
    <row r="887" spans="1:14" x14ac:dyDescent="0.25">
      <c r="A887" s="101"/>
      <c r="B887" s="17"/>
      <c r="C887" s="3"/>
      <c r="D887" s="3"/>
      <c r="E887" s="103"/>
      <c r="F887" s="20"/>
      <c r="G887" s="20"/>
      <c r="H887" s="20"/>
      <c r="I887" s="7"/>
      <c r="J887" s="9"/>
      <c r="K887" s="24"/>
      <c r="L887" s="24"/>
      <c r="M887" s="20"/>
      <c r="N887" s="3"/>
    </row>
    <row r="888" spans="1:14" x14ac:dyDescent="0.25">
      <c r="A888" s="101"/>
      <c r="B888" s="17"/>
      <c r="C888" s="3"/>
      <c r="D888" s="3"/>
      <c r="E888" s="103"/>
      <c r="F888" s="20"/>
      <c r="G888" s="20"/>
      <c r="H888" s="20"/>
      <c r="I888" s="7"/>
      <c r="J888" s="9"/>
      <c r="K888" s="24"/>
      <c r="L888" s="24"/>
      <c r="M888" s="20"/>
      <c r="N888" s="3"/>
    </row>
    <row r="889" spans="1:14" x14ac:dyDescent="0.25">
      <c r="A889" s="101"/>
      <c r="B889" s="17"/>
      <c r="C889" s="3"/>
      <c r="D889" s="3"/>
      <c r="E889" s="103"/>
      <c r="F889" s="20"/>
      <c r="G889" s="20"/>
      <c r="H889" s="20"/>
      <c r="I889" s="7"/>
      <c r="J889" s="9"/>
      <c r="K889" s="24"/>
      <c r="L889" s="24"/>
      <c r="M889" s="20"/>
      <c r="N889" s="3"/>
    </row>
    <row r="890" spans="1:14" x14ac:dyDescent="0.25">
      <c r="A890" s="101"/>
      <c r="B890" s="17"/>
      <c r="C890" s="3"/>
      <c r="D890" s="3"/>
      <c r="E890" s="103"/>
      <c r="F890" s="20"/>
      <c r="G890" s="20"/>
      <c r="H890" s="20"/>
      <c r="I890" s="7"/>
      <c r="J890" s="9"/>
      <c r="K890" s="24"/>
      <c r="L890" s="24"/>
      <c r="M890" s="20"/>
      <c r="N890" s="3"/>
    </row>
    <row r="891" spans="1:14" x14ac:dyDescent="0.25">
      <c r="A891" s="101"/>
      <c r="B891" s="17"/>
      <c r="C891" s="3"/>
      <c r="D891" s="3"/>
      <c r="E891" s="103"/>
      <c r="F891" s="20"/>
      <c r="G891" s="20"/>
      <c r="H891" s="20"/>
      <c r="I891" s="7"/>
      <c r="J891" s="9"/>
      <c r="K891" s="24"/>
      <c r="L891" s="24"/>
      <c r="M891" s="20"/>
      <c r="N891" s="3"/>
    </row>
    <row r="892" spans="1:14" x14ac:dyDescent="0.25">
      <c r="A892" s="101"/>
      <c r="B892" s="17"/>
      <c r="C892" s="3"/>
      <c r="D892" s="3"/>
      <c r="E892" s="103"/>
      <c r="F892" s="20"/>
      <c r="G892" s="20"/>
      <c r="H892" s="20"/>
      <c r="I892" s="7"/>
      <c r="J892" s="9"/>
      <c r="K892" s="24"/>
      <c r="L892" s="24"/>
      <c r="M892" s="20"/>
      <c r="N892" s="3"/>
    </row>
    <row r="893" spans="1:14" x14ac:dyDescent="0.25">
      <c r="A893" s="101"/>
      <c r="B893" s="17"/>
      <c r="C893" s="3"/>
      <c r="D893" s="3"/>
      <c r="E893" s="103"/>
      <c r="F893" s="20"/>
      <c r="G893" s="20"/>
      <c r="H893" s="20"/>
      <c r="I893" s="7"/>
      <c r="J893" s="9"/>
      <c r="K893" s="24"/>
      <c r="L893" s="24"/>
      <c r="M893" s="20"/>
      <c r="N893" s="3"/>
    </row>
    <row r="894" spans="1:14" x14ac:dyDescent="0.25">
      <c r="A894" s="101"/>
      <c r="B894" s="17"/>
      <c r="C894" s="3"/>
      <c r="D894" s="3"/>
      <c r="E894" s="103"/>
      <c r="F894" s="20"/>
      <c r="G894" s="20"/>
      <c r="H894" s="20"/>
      <c r="I894" s="7"/>
      <c r="J894" s="9"/>
      <c r="K894" s="24"/>
      <c r="L894" s="24"/>
      <c r="M894" s="20"/>
      <c r="N894" s="3"/>
    </row>
    <row r="895" spans="1:14" x14ac:dyDescent="0.25">
      <c r="A895" s="101"/>
      <c r="B895" s="17"/>
      <c r="C895" s="3"/>
      <c r="D895" s="3"/>
      <c r="E895" s="103"/>
      <c r="F895" s="20"/>
      <c r="G895" s="20"/>
      <c r="H895" s="20"/>
      <c r="I895" s="7"/>
      <c r="J895" s="9"/>
      <c r="K895" s="24"/>
      <c r="L895" s="24"/>
      <c r="M895" s="20"/>
      <c r="N895" s="3"/>
    </row>
    <row r="896" spans="1:14" x14ac:dyDescent="0.25">
      <c r="A896" s="101"/>
      <c r="B896" s="17"/>
      <c r="C896" s="3"/>
      <c r="D896" s="3"/>
      <c r="E896" s="103"/>
      <c r="F896" s="20"/>
      <c r="G896" s="20"/>
      <c r="H896" s="20"/>
      <c r="I896" s="7"/>
      <c r="J896" s="9"/>
      <c r="K896" s="24"/>
      <c r="L896" s="24"/>
      <c r="M896" s="20"/>
      <c r="N896" s="3"/>
    </row>
    <row r="897" spans="1:14" x14ac:dyDescent="0.25">
      <c r="A897" s="101"/>
      <c r="B897" s="17"/>
      <c r="C897" s="3"/>
      <c r="D897" s="3"/>
      <c r="E897" s="103"/>
      <c r="F897" s="20"/>
      <c r="G897" s="20"/>
      <c r="H897" s="20"/>
      <c r="I897" s="7"/>
      <c r="J897" s="9"/>
      <c r="K897" s="24"/>
      <c r="L897" s="24"/>
      <c r="M897" s="20"/>
      <c r="N897" s="3"/>
    </row>
    <row r="898" spans="1:14" x14ac:dyDescent="0.25">
      <c r="A898" s="101"/>
      <c r="B898" s="17"/>
      <c r="C898" s="3"/>
      <c r="D898" s="3"/>
      <c r="E898" s="103"/>
      <c r="F898" s="20"/>
      <c r="G898" s="20"/>
      <c r="H898" s="20"/>
      <c r="I898" s="7"/>
      <c r="J898" s="9"/>
      <c r="K898" s="24"/>
      <c r="L898" s="24"/>
      <c r="M898" s="20"/>
      <c r="N898" s="3"/>
    </row>
    <row r="899" spans="1:14" x14ac:dyDescent="0.25">
      <c r="A899" s="101"/>
      <c r="B899" s="17"/>
      <c r="C899" s="3"/>
      <c r="D899" s="3"/>
      <c r="E899" s="103"/>
      <c r="F899" s="20"/>
      <c r="G899" s="20"/>
      <c r="H899" s="20"/>
      <c r="I899" s="7"/>
      <c r="J899" s="9"/>
      <c r="K899" s="24"/>
      <c r="L899" s="24"/>
      <c r="M899" s="20"/>
      <c r="N899" s="3"/>
    </row>
    <row r="900" spans="1:14" x14ac:dyDescent="0.25">
      <c r="A900" s="101"/>
      <c r="B900" s="17"/>
      <c r="C900" s="3"/>
      <c r="D900" s="3"/>
      <c r="E900" s="103"/>
      <c r="F900" s="20"/>
      <c r="G900" s="20"/>
      <c r="H900" s="20"/>
      <c r="I900" s="7"/>
      <c r="J900" s="9"/>
      <c r="K900" s="24"/>
      <c r="L900" s="24"/>
      <c r="M900" s="20"/>
      <c r="N900" s="3"/>
    </row>
    <row r="901" spans="1:14" x14ac:dyDescent="0.25">
      <c r="A901" s="101"/>
      <c r="B901" s="17"/>
      <c r="C901" s="3"/>
      <c r="D901" s="3"/>
      <c r="E901" s="103"/>
      <c r="F901" s="20"/>
      <c r="G901" s="20"/>
      <c r="H901" s="20"/>
      <c r="I901" s="7"/>
      <c r="J901" s="9"/>
      <c r="K901" s="24"/>
      <c r="L901" s="24"/>
      <c r="M901" s="20"/>
      <c r="N901" s="3"/>
    </row>
    <row r="902" spans="1:14" x14ac:dyDescent="0.25">
      <c r="A902" s="101"/>
      <c r="B902" s="17"/>
      <c r="C902" s="3"/>
      <c r="D902" s="3"/>
      <c r="E902" s="103"/>
      <c r="F902" s="20"/>
      <c r="G902" s="20"/>
      <c r="H902" s="20"/>
      <c r="I902" s="7"/>
      <c r="J902" s="9"/>
      <c r="K902" s="24"/>
      <c r="L902" s="24"/>
      <c r="M902" s="20"/>
      <c r="N902" s="3"/>
    </row>
    <row r="903" spans="1:14" x14ac:dyDescent="0.25">
      <c r="A903" s="101"/>
      <c r="B903" s="17"/>
      <c r="C903" s="3"/>
      <c r="D903" s="3"/>
      <c r="E903" s="103"/>
      <c r="F903" s="20"/>
      <c r="G903" s="20"/>
      <c r="H903" s="20"/>
      <c r="I903" s="7"/>
      <c r="J903" s="9"/>
      <c r="K903" s="24"/>
      <c r="L903" s="24"/>
      <c r="M903" s="20"/>
      <c r="N903" s="3"/>
    </row>
    <row r="904" spans="1:14" x14ac:dyDescent="0.25">
      <c r="A904" s="101"/>
      <c r="B904" s="17"/>
      <c r="C904" s="3"/>
      <c r="D904" s="3"/>
      <c r="E904" s="103"/>
      <c r="F904" s="20"/>
      <c r="G904" s="20"/>
      <c r="H904" s="20"/>
      <c r="I904" s="7"/>
      <c r="J904" s="9"/>
      <c r="K904" s="24"/>
      <c r="L904" s="24"/>
      <c r="M904" s="20"/>
      <c r="N904" s="3"/>
    </row>
    <row r="905" spans="1:14" x14ac:dyDescent="0.25">
      <c r="A905" s="101"/>
      <c r="B905" s="17"/>
      <c r="C905" s="3"/>
      <c r="D905" s="3"/>
      <c r="E905" s="103"/>
      <c r="F905" s="20"/>
      <c r="G905" s="20"/>
      <c r="H905" s="20"/>
      <c r="I905" s="7"/>
      <c r="J905" s="9"/>
      <c r="K905" s="24"/>
      <c r="L905" s="24"/>
      <c r="M905" s="20"/>
      <c r="N905" s="3"/>
    </row>
    <row r="906" spans="1:14" x14ac:dyDescent="0.25">
      <c r="A906" s="101"/>
      <c r="B906" s="17"/>
      <c r="C906" s="3"/>
      <c r="D906" s="3"/>
      <c r="E906" s="103"/>
      <c r="F906" s="20"/>
      <c r="G906" s="20"/>
      <c r="H906" s="20"/>
      <c r="I906" s="7"/>
      <c r="J906" s="9"/>
      <c r="K906" s="24"/>
      <c r="L906" s="24"/>
      <c r="M906" s="20"/>
      <c r="N906" s="3"/>
    </row>
    <row r="907" spans="1:14" x14ac:dyDescent="0.25">
      <c r="A907" s="101"/>
      <c r="B907" s="17"/>
      <c r="C907" s="3"/>
      <c r="D907" s="3"/>
      <c r="E907" s="103"/>
      <c r="F907" s="20"/>
      <c r="G907" s="20"/>
      <c r="H907" s="20"/>
      <c r="I907" s="7"/>
      <c r="J907" s="9"/>
      <c r="K907" s="24"/>
      <c r="L907" s="24"/>
      <c r="M907" s="20"/>
      <c r="N907" s="3"/>
    </row>
    <row r="908" spans="1:14" x14ac:dyDescent="0.25">
      <c r="A908" s="101"/>
      <c r="B908" s="17"/>
      <c r="C908" s="3"/>
      <c r="D908" s="3"/>
      <c r="E908" s="103"/>
      <c r="F908" s="20"/>
      <c r="G908" s="20"/>
      <c r="H908" s="20"/>
      <c r="I908" s="7"/>
      <c r="J908" s="9"/>
      <c r="K908" s="24"/>
      <c r="L908" s="24"/>
      <c r="M908" s="20"/>
      <c r="N908" s="3"/>
    </row>
    <row r="909" spans="1:14" x14ac:dyDescent="0.25">
      <c r="A909" s="101"/>
      <c r="B909" s="17"/>
      <c r="C909" s="3"/>
      <c r="D909" s="3"/>
      <c r="E909" s="103"/>
      <c r="F909" s="20"/>
      <c r="G909" s="20"/>
      <c r="H909" s="20"/>
      <c r="I909" s="7"/>
      <c r="J909" s="9"/>
      <c r="K909" s="24"/>
      <c r="L909" s="24"/>
      <c r="M909" s="20"/>
      <c r="N909" s="3"/>
    </row>
    <row r="910" spans="1:14" x14ac:dyDescent="0.25">
      <c r="A910" s="101"/>
      <c r="B910" s="17"/>
      <c r="C910" s="3"/>
      <c r="D910" s="3"/>
      <c r="E910" s="103"/>
      <c r="F910" s="20"/>
      <c r="G910" s="20"/>
      <c r="H910" s="20"/>
      <c r="I910" s="7"/>
      <c r="J910" s="9"/>
      <c r="K910" s="24"/>
      <c r="L910" s="24"/>
      <c r="M910" s="20"/>
      <c r="N910" s="3"/>
    </row>
    <row r="911" spans="1:14" x14ac:dyDescent="0.25">
      <c r="A911" s="101"/>
      <c r="B911" s="17"/>
      <c r="C911" s="3"/>
      <c r="D911" s="3"/>
      <c r="E911" s="103"/>
      <c r="F911" s="20"/>
      <c r="G911" s="20"/>
      <c r="H911" s="20"/>
      <c r="I911" s="7"/>
      <c r="J911" s="9"/>
      <c r="K911" s="24"/>
      <c r="L911" s="24"/>
      <c r="M911" s="20"/>
      <c r="N911" s="3"/>
    </row>
    <row r="912" spans="1:14" x14ac:dyDescent="0.25">
      <c r="A912" s="101"/>
      <c r="B912" s="17"/>
      <c r="C912" s="3"/>
      <c r="D912" s="3"/>
      <c r="E912" s="103"/>
      <c r="F912" s="20"/>
      <c r="G912" s="20"/>
      <c r="H912" s="20"/>
      <c r="I912" s="7"/>
      <c r="J912" s="9"/>
      <c r="K912" s="24"/>
      <c r="L912" s="24"/>
      <c r="M912" s="20"/>
      <c r="N912" s="3"/>
    </row>
    <row r="913" spans="1:14" x14ac:dyDescent="0.25">
      <c r="A913" s="101"/>
      <c r="B913" s="17"/>
      <c r="C913" s="3"/>
      <c r="D913" s="3"/>
      <c r="E913" s="103"/>
      <c r="F913" s="20"/>
      <c r="G913" s="20"/>
      <c r="H913" s="20"/>
      <c r="I913" s="7"/>
      <c r="J913" s="9"/>
      <c r="K913" s="24"/>
      <c r="L913" s="24"/>
      <c r="M913" s="20"/>
      <c r="N913" s="3"/>
    </row>
    <row r="914" spans="1:14" x14ac:dyDescent="0.25">
      <c r="A914" s="101"/>
      <c r="B914" s="17"/>
      <c r="C914" s="3"/>
      <c r="D914" s="3"/>
      <c r="E914" s="103"/>
      <c r="F914" s="20"/>
      <c r="G914" s="20"/>
      <c r="H914" s="20"/>
      <c r="I914" s="7"/>
      <c r="J914" s="9"/>
      <c r="K914" s="24"/>
      <c r="L914" s="24"/>
      <c r="M914" s="20"/>
      <c r="N914" s="3"/>
    </row>
    <row r="915" spans="1:14" x14ac:dyDescent="0.25">
      <c r="A915" s="101"/>
      <c r="B915" s="17"/>
      <c r="C915" s="3"/>
      <c r="D915" s="3"/>
      <c r="E915" s="103"/>
      <c r="F915" s="20"/>
      <c r="G915" s="20"/>
      <c r="H915" s="20"/>
      <c r="I915" s="7"/>
      <c r="J915" s="9"/>
      <c r="K915" s="24"/>
      <c r="L915" s="24"/>
      <c r="M915" s="20"/>
      <c r="N915" s="3"/>
    </row>
    <row r="916" spans="1:14" x14ac:dyDescent="0.25">
      <c r="A916" s="101"/>
      <c r="B916" s="17"/>
      <c r="C916" s="3"/>
      <c r="D916" s="3"/>
      <c r="E916" s="103"/>
      <c r="F916" s="20"/>
      <c r="G916" s="20"/>
      <c r="H916" s="20"/>
      <c r="I916" s="7"/>
      <c r="J916" s="9"/>
      <c r="K916" s="24"/>
      <c r="L916" s="24"/>
      <c r="M916" s="20"/>
      <c r="N916" s="3"/>
    </row>
    <row r="917" spans="1:14" x14ac:dyDescent="0.25">
      <c r="A917" s="101"/>
      <c r="B917" s="17"/>
      <c r="C917" s="3"/>
      <c r="D917" s="3"/>
      <c r="E917" s="103"/>
      <c r="F917" s="20"/>
      <c r="G917" s="20"/>
      <c r="H917" s="20"/>
      <c r="I917" s="7"/>
      <c r="J917" s="9"/>
      <c r="K917" s="24"/>
      <c r="L917" s="24"/>
      <c r="M917" s="20"/>
      <c r="N917" s="3"/>
    </row>
    <row r="918" spans="1:14" x14ac:dyDescent="0.25">
      <c r="A918" s="101"/>
      <c r="B918" s="17"/>
      <c r="C918" s="3"/>
      <c r="D918" s="3"/>
      <c r="E918" s="103"/>
      <c r="F918" s="20"/>
      <c r="G918" s="20"/>
      <c r="H918" s="20"/>
      <c r="I918" s="7"/>
      <c r="J918" s="9"/>
      <c r="K918" s="24"/>
      <c r="L918" s="24"/>
      <c r="M918" s="20"/>
      <c r="N918" s="3"/>
    </row>
    <row r="919" spans="1:14" x14ac:dyDescent="0.25">
      <c r="A919" s="101"/>
      <c r="B919" s="17"/>
      <c r="C919" s="3"/>
      <c r="D919" s="3"/>
      <c r="E919" s="103"/>
      <c r="F919" s="20"/>
      <c r="G919" s="20"/>
      <c r="H919" s="20"/>
      <c r="I919" s="7"/>
      <c r="J919" s="9"/>
      <c r="K919" s="24"/>
      <c r="L919" s="24"/>
      <c r="M919" s="20"/>
      <c r="N919" s="3"/>
    </row>
    <row r="920" spans="1:14" x14ac:dyDescent="0.25">
      <c r="A920" s="101"/>
      <c r="B920" s="17"/>
      <c r="C920" s="3"/>
      <c r="D920" s="3"/>
      <c r="E920" s="103"/>
      <c r="F920" s="20"/>
      <c r="G920" s="20"/>
      <c r="H920" s="20"/>
      <c r="I920" s="7"/>
      <c r="J920" s="9"/>
      <c r="K920" s="24"/>
      <c r="L920" s="24"/>
      <c r="M920" s="20"/>
      <c r="N920" s="3"/>
    </row>
    <row r="921" spans="1:14" x14ac:dyDescent="0.25">
      <c r="A921" s="101"/>
      <c r="B921" s="17"/>
      <c r="C921" s="3"/>
      <c r="D921" s="3"/>
      <c r="E921" s="103"/>
      <c r="F921" s="20"/>
      <c r="G921" s="20"/>
      <c r="H921" s="20"/>
      <c r="I921" s="7"/>
      <c r="J921" s="9"/>
      <c r="K921" s="24"/>
      <c r="L921" s="24"/>
      <c r="M921" s="20"/>
      <c r="N921" s="3"/>
    </row>
    <row r="922" spans="1:14" x14ac:dyDescent="0.25">
      <c r="A922" s="101"/>
      <c r="B922" s="17"/>
      <c r="C922" s="3"/>
      <c r="D922" s="3"/>
      <c r="E922" s="103"/>
      <c r="F922" s="20"/>
      <c r="G922" s="20"/>
      <c r="H922" s="20"/>
      <c r="I922" s="7"/>
      <c r="J922" s="9"/>
      <c r="K922" s="24"/>
      <c r="L922" s="24"/>
      <c r="M922" s="20"/>
      <c r="N922" s="3"/>
    </row>
    <row r="923" spans="1:14" x14ac:dyDescent="0.25">
      <c r="A923" s="101"/>
      <c r="B923" s="17"/>
      <c r="C923" s="3"/>
      <c r="D923" s="3"/>
      <c r="E923" s="103"/>
      <c r="F923" s="20"/>
      <c r="G923" s="20"/>
      <c r="H923" s="20"/>
      <c r="I923" s="7"/>
      <c r="J923" s="9"/>
      <c r="K923" s="24"/>
      <c r="L923" s="24"/>
      <c r="M923" s="20"/>
      <c r="N923" s="3"/>
    </row>
    <row r="924" spans="1:14" x14ac:dyDescent="0.25">
      <c r="A924" s="101"/>
      <c r="B924" s="17"/>
      <c r="C924" s="3"/>
      <c r="D924" s="3"/>
      <c r="E924" s="103"/>
      <c r="F924" s="20"/>
      <c r="G924" s="20"/>
      <c r="H924" s="20"/>
      <c r="I924" s="7"/>
      <c r="J924" s="9"/>
      <c r="K924" s="24"/>
      <c r="L924" s="24"/>
      <c r="M924" s="20"/>
      <c r="N924" s="3"/>
    </row>
    <row r="925" spans="1:14" x14ac:dyDescent="0.25">
      <c r="A925" s="101"/>
      <c r="B925" s="17"/>
      <c r="C925" s="3"/>
      <c r="D925" s="3"/>
      <c r="E925" s="103"/>
      <c r="F925" s="20"/>
      <c r="G925" s="20"/>
      <c r="H925" s="20"/>
      <c r="I925" s="7"/>
      <c r="J925" s="9"/>
      <c r="K925" s="24"/>
      <c r="L925" s="24"/>
      <c r="M925" s="20"/>
      <c r="N925" s="3"/>
    </row>
    <row r="926" spans="1:14" x14ac:dyDescent="0.25">
      <c r="A926" s="101"/>
      <c r="B926" s="17"/>
      <c r="C926" s="3"/>
      <c r="D926" s="3"/>
      <c r="E926" s="103"/>
      <c r="F926" s="20"/>
      <c r="G926" s="20"/>
      <c r="H926" s="20"/>
      <c r="I926" s="7"/>
      <c r="J926" s="9"/>
      <c r="K926" s="24"/>
      <c r="L926" s="24"/>
      <c r="M926" s="20"/>
      <c r="N926" s="3"/>
    </row>
    <row r="927" spans="1:14" x14ac:dyDescent="0.25">
      <c r="A927" s="101"/>
      <c r="B927" s="17"/>
      <c r="C927" s="3"/>
      <c r="D927" s="3"/>
      <c r="E927" s="103"/>
      <c r="F927" s="20"/>
      <c r="G927" s="20"/>
      <c r="H927" s="20"/>
      <c r="I927" s="7"/>
      <c r="J927" s="9"/>
      <c r="K927" s="24"/>
      <c r="L927" s="24"/>
      <c r="M927" s="20"/>
      <c r="N927" s="3"/>
    </row>
    <row r="928" spans="1:14" x14ac:dyDescent="0.25">
      <c r="A928" s="101"/>
      <c r="B928" s="17"/>
      <c r="C928" s="3"/>
      <c r="D928" s="3"/>
      <c r="E928" s="103"/>
      <c r="F928" s="20"/>
      <c r="G928" s="20"/>
      <c r="H928" s="20"/>
      <c r="I928" s="7"/>
      <c r="J928" s="9"/>
      <c r="K928" s="24"/>
      <c r="L928" s="24"/>
      <c r="M928" s="20"/>
      <c r="N928" s="3"/>
    </row>
    <row r="929" spans="1:14" x14ac:dyDescent="0.25">
      <c r="A929" s="101"/>
      <c r="B929" s="17"/>
      <c r="C929" s="3"/>
      <c r="D929" s="3"/>
      <c r="E929" s="103"/>
      <c r="F929" s="20"/>
      <c r="G929" s="20"/>
      <c r="H929" s="20"/>
      <c r="I929" s="7"/>
      <c r="J929" s="9"/>
      <c r="K929" s="24"/>
      <c r="L929" s="24"/>
      <c r="M929" s="20"/>
      <c r="N929" s="3"/>
    </row>
    <row r="930" spans="1:14" x14ac:dyDescent="0.25">
      <c r="A930" s="101"/>
      <c r="B930" s="17"/>
      <c r="C930" s="3"/>
      <c r="D930" s="3"/>
      <c r="E930" s="103"/>
      <c r="F930" s="20"/>
      <c r="G930" s="20"/>
      <c r="H930" s="20"/>
      <c r="I930" s="7"/>
      <c r="J930" s="9"/>
      <c r="K930" s="24"/>
      <c r="L930" s="24"/>
      <c r="M930" s="20"/>
      <c r="N930" s="3"/>
    </row>
    <row r="931" spans="1:14" x14ac:dyDescent="0.25">
      <c r="A931" s="101"/>
      <c r="B931" s="17"/>
      <c r="C931" s="3"/>
      <c r="D931" s="3"/>
      <c r="E931" s="103"/>
      <c r="F931" s="20"/>
      <c r="G931" s="20"/>
      <c r="H931" s="20"/>
      <c r="I931" s="7"/>
      <c r="J931" s="9"/>
      <c r="K931" s="24"/>
      <c r="L931" s="24"/>
      <c r="M931" s="20"/>
      <c r="N931" s="3"/>
    </row>
    <row r="932" spans="1:14" x14ac:dyDescent="0.25">
      <c r="A932" s="101"/>
      <c r="B932" s="17"/>
      <c r="C932" s="3"/>
      <c r="D932" s="3"/>
      <c r="E932" s="103"/>
      <c r="F932" s="20"/>
      <c r="G932" s="20"/>
      <c r="H932" s="20"/>
      <c r="I932" s="7"/>
      <c r="J932" s="9"/>
      <c r="K932" s="24"/>
      <c r="L932" s="24"/>
      <c r="M932" s="20"/>
      <c r="N932" s="3"/>
    </row>
    <row r="933" spans="1:14" x14ac:dyDescent="0.25">
      <c r="A933" s="101"/>
      <c r="B933" s="17"/>
      <c r="C933" s="3"/>
      <c r="D933" s="3"/>
      <c r="E933" s="103"/>
      <c r="F933" s="20"/>
      <c r="G933" s="20"/>
      <c r="H933" s="20"/>
      <c r="I933" s="7"/>
      <c r="J933" s="9"/>
      <c r="K933" s="24"/>
      <c r="L933" s="24"/>
      <c r="M933" s="20"/>
      <c r="N933" s="3"/>
    </row>
    <row r="934" spans="1:14" x14ac:dyDescent="0.25">
      <c r="A934" s="101"/>
      <c r="B934" s="17"/>
      <c r="C934" s="3"/>
      <c r="D934" s="3"/>
      <c r="E934" s="103"/>
      <c r="F934" s="20"/>
      <c r="G934" s="20"/>
      <c r="H934" s="20"/>
      <c r="I934" s="7"/>
      <c r="J934" s="9"/>
      <c r="K934" s="24"/>
      <c r="L934" s="24"/>
      <c r="M934" s="20"/>
      <c r="N934" s="3"/>
    </row>
    <row r="935" spans="1:14" x14ac:dyDescent="0.25">
      <c r="A935" s="101"/>
      <c r="B935" s="17"/>
      <c r="C935" s="3"/>
      <c r="D935" s="3"/>
      <c r="E935" s="103"/>
      <c r="F935" s="20"/>
      <c r="G935" s="20"/>
      <c r="H935" s="20"/>
      <c r="I935" s="7"/>
      <c r="J935" s="9"/>
      <c r="K935" s="24"/>
      <c r="L935" s="24"/>
      <c r="M935" s="20"/>
      <c r="N935" s="3"/>
    </row>
    <row r="936" spans="1:14" x14ac:dyDescent="0.25">
      <c r="A936" s="101"/>
      <c r="B936" s="17"/>
      <c r="C936" s="3"/>
      <c r="D936" s="3"/>
      <c r="E936" s="103"/>
      <c r="F936" s="20"/>
      <c r="G936" s="20"/>
      <c r="H936" s="20"/>
      <c r="I936" s="7"/>
      <c r="J936" s="9"/>
      <c r="K936" s="24"/>
      <c r="L936" s="24"/>
      <c r="M936" s="20"/>
      <c r="N936" s="3"/>
    </row>
    <row r="937" spans="1:14" x14ac:dyDescent="0.25">
      <c r="A937" s="101"/>
      <c r="B937" s="17"/>
      <c r="C937" s="3"/>
      <c r="D937" s="3"/>
      <c r="E937" s="103"/>
      <c r="F937" s="20"/>
      <c r="G937" s="20"/>
      <c r="H937" s="20"/>
      <c r="I937" s="7"/>
      <c r="J937" s="9"/>
      <c r="K937" s="24"/>
      <c r="L937" s="24"/>
      <c r="M937" s="20"/>
      <c r="N937" s="3"/>
    </row>
    <row r="938" spans="1:14" x14ac:dyDescent="0.25">
      <c r="A938" s="101"/>
      <c r="B938" s="17"/>
      <c r="C938" s="3"/>
      <c r="D938" s="3"/>
      <c r="E938" s="103"/>
      <c r="F938" s="20"/>
      <c r="G938" s="20"/>
      <c r="H938" s="20"/>
      <c r="I938" s="7"/>
      <c r="J938" s="9"/>
      <c r="K938" s="24"/>
      <c r="L938" s="24"/>
      <c r="M938" s="20"/>
      <c r="N938" s="3"/>
    </row>
    <row r="939" spans="1:14" x14ac:dyDescent="0.25">
      <c r="A939" s="101"/>
      <c r="B939" s="17"/>
      <c r="C939" s="3"/>
      <c r="D939" s="3"/>
      <c r="E939" s="103"/>
      <c r="F939" s="20"/>
      <c r="G939" s="20"/>
      <c r="H939" s="20"/>
      <c r="I939" s="7"/>
      <c r="J939" s="9"/>
      <c r="K939" s="24"/>
      <c r="L939" s="24"/>
      <c r="M939" s="20"/>
      <c r="N939" s="3"/>
    </row>
    <row r="940" spans="1:14" x14ac:dyDescent="0.25">
      <c r="A940" s="101"/>
      <c r="B940" s="17"/>
      <c r="C940" s="3"/>
      <c r="D940" s="3"/>
      <c r="E940" s="103"/>
      <c r="F940" s="20"/>
      <c r="G940" s="20"/>
      <c r="H940" s="20"/>
      <c r="I940" s="7"/>
      <c r="J940" s="9"/>
      <c r="K940" s="24"/>
      <c r="L940" s="24"/>
      <c r="M940" s="20"/>
      <c r="N940" s="3"/>
    </row>
    <row r="941" spans="1:14" x14ac:dyDescent="0.25">
      <c r="A941" s="101"/>
      <c r="B941" s="17"/>
      <c r="C941" s="3"/>
      <c r="D941" s="3"/>
      <c r="E941" s="103"/>
      <c r="F941" s="20"/>
      <c r="G941" s="20"/>
      <c r="H941" s="20"/>
      <c r="I941" s="7"/>
      <c r="J941" s="9"/>
      <c r="K941" s="24"/>
      <c r="L941" s="24"/>
      <c r="M941" s="20"/>
      <c r="N941" s="3"/>
    </row>
    <row r="942" spans="1:14" x14ac:dyDescent="0.25">
      <c r="A942" s="101"/>
      <c r="B942" s="17"/>
      <c r="C942" s="3"/>
      <c r="D942" s="3"/>
      <c r="E942" s="103"/>
      <c r="F942" s="20"/>
      <c r="G942" s="20"/>
      <c r="H942" s="20"/>
      <c r="I942" s="7"/>
      <c r="J942" s="9"/>
      <c r="K942" s="24"/>
      <c r="L942" s="24"/>
      <c r="M942" s="20"/>
      <c r="N942" s="3"/>
    </row>
    <row r="943" spans="1:14" x14ac:dyDescent="0.25">
      <c r="A943" s="101"/>
      <c r="B943" s="17"/>
      <c r="C943" s="3"/>
      <c r="D943" s="3"/>
      <c r="E943" s="103"/>
      <c r="F943" s="20"/>
      <c r="G943" s="20"/>
      <c r="H943" s="20"/>
      <c r="I943" s="7"/>
      <c r="J943" s="9"/>
      <c r="K943" s="24"/>
      <c r="L943" s="24"/>
      <c r="M943" s="20"/>
      <c r="N943" s="3"/>
    </row>
    <row r="944" spans="1:14" x14ac:dyDescent="0.25">
      <c r="A944" s="101"/>
      <c r="B944" s="17"/>
      <c r="C944" s="3"/>
      <c r="D944" s="3"/>
      <c r="E944" s="103"/>
      <c r="F944" s="20"/>
      <c r="G944" s="20"/>
      <c r="H944" s="20"/>
      <c r="I944" s="7"/>
      <c r="J944" s="9"/>
      <c r="K944" s="24"/>
      <c r="L944" s="24"/>
      <c r="M944" s="20"/>
      <c r="N944" s="3"/>
    </row>
    <row r="945" spans="1:14" x14ac:dyDescent="0.25">
      <c r="A945" s="101"/>
      <c r="B945" s="17"/>
      <c r="C945" s="3"/>
      <c r="D945" s="3"/>
      <c r="E945" s="103"/>
      <c r="F945" s="20"/>
      <c r="G945" s="20"/>
      <c r="H945" s="20"/>
      <c r="I945" s="7"/>
      <c r="J945" s="9"/>
      <c r="K945" s="24"/>
      <c r="L945" s="24"/>
      <c r="M945" s="20"/>
      <c r="N945" s="3"/>
    </row>
    <row r="946" spans="1:14" x14ac:dyDescent="0.25">
      <c r="A946" s="101"/>
      <c r="B946" s="17"/>
      <c r="C946" s="3"/>
      <c r="D946" s="3"/>
      <c r="E946" s="103"/>
      <c r="F946" s="20"/>
      <c r="G946" s="20"/>
      <c r="H946" s="20"/>
      <c r="I946" s="7"/>
      <c r="J946" s="9"/>
      <c r="K946" s="24"/>
      <c r="L946" s="24"/>
      <c r="M946" s="20"/>
      <c r="N946" s="3"/>
    </row>
    <row r="947" spans="1:14" x14ac:dyDescent="0.25">
      <c r="A947" s="101"/>
      <c r="B947" s="17"/>
      <c r="C947" s="3"/>
      <c r="D947" s="3"/>
      <c r="E947" s="103"/>
      <c r="F947" s="20"/>
      <c r="G947" s="20"/>
      <c r="H947" s="20"/>
      <c r="I947" s="7"/>
      <c r="J947" s="9"/>
      <c r="K947" s="24"/>
      <c r="L947" s="24"/>
      <c r="M947" s="20"/>
      <c r="N947" s="3"/>
    </row>
    <row r="948" spans="1:14" x14ac:dyDescent="0.25">
      <c r="A948" s="101"/>
      <c r="B948" s="17"/>
      <c r="C948" s="3"/>
      <c r="D948" s="3"/>
      <c r="E948" s="103"/>
      <c r="F948" s="20"/>
      <c r="G948" s="20"/>
      <c r="H948" s="20"/>
      <c r="I948" s="7"/>
      <c r="J948" s="9"/>
      <c r="K948" s="24"/>
      <c r="L948" s="24"/>
      <c r="M948" s="20"/>
      <c r="N948" s="3"/>
    </row>
    <row r="949" spans="1:14" x14ac:dyDescent="0.25">
      <c r="A949" s="101"/>
      <c r="B949" s="17"/>
      <c r="C949" s="3"/>
      <c r="D949" s="3"/>
      <c r="E949" s="103"/>
      <c r="F949" s="20"/>
      <c r="G949" s="20"/>
      <c r="H949" s="20"/>
      <c r="I949" s="7"/>
      <c r="J949" s="9"/>
      <c r="K949" s="24"/>
      <c r="L949" s="24"/>
      <c r="M949" s="20"/>
      <c r="N949" s="3"/>
    </row>
    <row r="950" spans="1:14" x14ac:dyDescent="0.25">
      <c r="A950" s="101"/>
      <c r="B950" s="17"/>
      <c r="C950" s="3"/>
      <c r="D950" s="3"/>
      <c r="E950" s="103"/>
      <c r="F950" s="20"/>
      <c r="G950" s="20"/>
      <c r="H950" s="20"/>
      <c r="I950" s="7"/>
      <c r="J950" s="9"/>
      <c r="K950" s="24"/>
      <c r="L950" s="24"/>
      <c r="M950" s="20"/>
      <c r="N950" s="3"/>
    </row>
    <row r="951" spans="1:14" x14ac:dyDescent="0.25">
      <c r="A951" s="101"/>
      <c r="B951" s="17"/>
      <c r="C951" s="3"/>
      <c r="D951" s="3"/>
      <c r="E951" s="103"/>
      <c r="F951" s="20"/>
      <c r="G951" s="20"/>
      <c r="H951" s="20"/>
      <c r="I951" s="7"/>
      <c r="J951" s="9"/>
      <c r="K951" s="24"/>
      <c r="L951" s="24"/>
      <c r="M951" s="20"/>
      <c r="N951" s="3"/>
    </row>
    <row r="952" spans="1:14" x14ac:dyDescent="0.25">
      <c r="A952" s="101"/>
      <c r="B952" s="17"/>
      <c r="C952" s="3"/>
      <c r="D952" s="3"/>
      <c r="E952" s="103"/>
      <c r="F952" s="20"/>
      <c r="G952" s="20"/>
      <c r="H952" s="20"/>
      <c r="I952" s="7"/>
      <c r="J952" s="9"/>
      <c r="K952" s="24"/>
      <c r="L952" s="24"/>
      <c r="M952" s="20"/>
      <c r="N952" s="3"/>
    </row>
    <row r="953" spans="1:14" x14ac:dyDescent="0.25">
      <c r="A953" s="101"/>
      <c r="B953" s="17"/>
      <c r="C953" s="3"/>
      <c r="D953" s="3"/>
      <c r="E953" s="103"/>
      <c r="F953" s="20"/>
      <c r="G953" s="20"/>
      <c r="H953" s="20"/>
      <c r="I953" s="7"/>
      <c r="J953" s="9"/>
      <c r="K953" s="24"/>
      <c r="L953" s="24"/>
      <c r="M953" s="20"/>
      <c r="N953" s="3"/>
    </row>
    <row r="954" spans="1:14" x14ac:dyDescent="0.25">
      <c r="A954" s="101"/>
      <c r="B954" s="17"/>
      <c r="C954" s="3"/>
      <c r="D954" s="3"/>
      <c r="E954" s="103"/>
      <c r="F954" s="20"/>
      <c r="G954" s="20"/>
      <c r="H954" s="20"/>
      <c r="I954" s="7"/>
      <c r="J954" s="9"/>
      <c r="K954" s="24"/>
      <c r="L954" s="24"/>
      <c r="M954" s="20"/>
      <c r="N954" s="3"/>
    </row>
    <row r="955" spans="1:14" x14ac:dyDescent="0.25">
      <c r="A955" s="101"/>
      <c r="B955" s="17"/>
      <c r="C955" s="3"/>
      <c r="D955" s="3"/>
      <c r="E955" s="103"/>
      <c r="F955" s="20"/>
      <c r="G955" s="20"/>
      <c r="H955" s="20"/>
      <c r="I955" s="7"/>
      <c r="J955" s="9"/>
      <c r="K955" s="24"/>
      <c r="L955" s="24"/>
      <c r="M955" s="20"/>
      <c r="N955" s="3"/>
    </row>
    <row r="956" spans="1:14" x14ac:dyDescent="0.25">
      <c r="A956" s="101"/>
      <c r="B956" s="17"/>
      <c r="C956" s="3"/>
      <c r="D956" s="3"/>
      <c r="E956" s="103"/>
      <c r="F956" s="20"/>
      <c r="G956" s="20"/>
      <c r="H956" s="20"/>
      <c r="I956" s="7"/>
      <c r="J956" s="9"/>
      <c r="K956" s="24"/>
      <c r="L956" s="24"/>
      <c r="M956" s="20"/>
      <c r="N956" s="3"/>
    </row>
    <row r="957" spans="1:14" x14ac:dyDescent="0.25">
      <c r="A957" s="101"/>
      <c r="B957" s="17"/>
      <c r="C957" s="3"/>
      <c r="D957" s="3"/>
      <c r="E957" s="103"/>
      <c r="F957" s="20"/>
      <c r="G957" s="20"/>
      <c r="H957" s="20"/>
      <c r="I957" s="7"/>
      <c r="J957" s="9"/>
      <c r="K957" s="24"/>
      <c r="L957" s="24"/>
      <c r="M957" s="20"/>
      <c r="N957" s="3"/>
    </row>
    <row r="958" spans="1:14" x14ac:dyDescent="0.25">
      <c r="A958" s="101"/>
      <c r="B958" s="17"/>
      <c r="C958" s="3"/>
      <c r="D958" s="3"/>
      <c r="E958" s="103"/>
      <c r="F958" s="20"/>
      <c r="G958" s="20"/>
      <c r="H958" s="20"/>
      <c r="I958" s="7"/>
      <c r="J958" s="9"/>
      <c r="K958" s="24"/>
      <c r="L958" s="24"/>
      <c r="M958" s="20"/>
      <c r="N958" s="3"/>
    </row>
    <row r="959" spans="1:14" x14ac:dyDescent="0.25">
      <c r="A959" s="101"/>
      <c r="B959" s="17"/>
      <c r="C959" s="3"/>
      <c r="D959" s="3"/>
      <c r="E959" s="103"/>
      <c r="F959" s="20"/>
      <c r="G959" s="20"/>
      <c r="H959" s="20"/>
      <c r="I959" s="7"/>
      <c r="J959" s="9"/>
      <c r="K959" s="24"/>
      <c r="L959" s="24"/>
      <c r="M959" s="20"/>
      <c r="N959" s="3"/>
    </row>
    <row r="960" spans="1:14" x14ac:dyDescent="0.25">
      <c r="A960" s="101"/>
      <c r="B960" s="17"/>
      <c r="C960" s="3"/>
      <c r="D960" s="3"/>
      <c r="E960" s="103"/>
      <c r="F960" s="20"/>
      <c r="G960" s="20"/>
      <c r="H960" s="20"/>
      <c r="I960" s="7"/>
      <c r="J960" s="9"/>
      <c r="K960" s="24"/>
      <c r="L960" s="24"/>
      <c r="M960" s="20"/>
      <c r="N960" s="3"/>
    </row>
    <row r="961" spans="1:14" x14ac:dyDescent="0.25">
      <c r="A961" s="101"/>
      <c r="B961" s="17"/>
      <c r="C961" s="3"/>
      <c r="D961" s="3"/>
      <c r="E961" s="103"/>
      <c r="F961" s="20"/>
      <c r="G961" s="20"/>
      <c r="H961" s="20"/>
      <c r="I961" s="7"/>
      <c r="J961" s="9"/>
      <c r="K961" s="24"/>
      <c r="L961" s="24"/>
      <c r="M961" s="20"/>
      <c r="N961" s="3"/>
    </row>
    <row r="962" spans="1:14" x14ac:dyDescent="0.25">
      <c r="A962" s="101"/>
      <c r="B962" s="17"/>
      <c r="C962" s="3"/>
      <c r="D962" s="3"/>
      <c r="E962" s="103"/>
      <c r="F962" s="20"/>
      <c r="G962" s="20"/>
      <c r="H962" s="20"/>
      <c r="I962" s="7"/>
      <c r="J962" s="9"/>
      <c r="K962" s="24"/>
      <c r="L962" s="24"/>
      <c r="M962" s="20"/>
      <c r="N962" s="3"/>
    </row>
    <row r="963" spans="1:14" x14ac:dyDescent="0.25">
      <c r="A963" s="101"/>
      <c r="B963" s="17"/>
      <c r="C963" s="3"/>
      <c r="D963" s="3"/>
      <c r="E963" s="103"/>
      <c r="F963" s="20"/>
      <c r="G963" s="20"/>
      <c r="H963" s="20"/>
      <c r="I963" s="7"/>
      <c r="J963" s="9"/>
      <c r="K963" s="24"/>
      <c r="L963" s="24"/>
      <c r="M963" s="20"/>
      <c r="N963" s="3"/>
    </row>
    <row r="964" spans="1:14" x14ac:dyDescent="0.25">
      <c r="A964" s="101"/>
      <c r="B964" s="17"/>
      <c r="C964" s="3"/>
      <c r="D964" s="3"/>
      <c r="E964" s="103"/>
      <c r="F964" s="20"/>
      <c r="G964" s="20"/>
      <c r="H964" s="20"/>
      <c r="I964" s="7"/>
      <c r="J964" s="9"/>
      <c r="K964" s="24"/>
      <c r="L964" s="24"/>
      <c r="M964" s="20"/>
      <c r="N964" s="3"/>
    </row>
    <row r="965" spans="1:14" x14ac:dyDescent="0.25">
      <c r="A965" s="101"/>
      <c r="B965" s="17"/>
      <c r="C965" s="3"/>
      <c r="D965" s="3"/>
      <c r="E965" s="103"/>
      <c r="F965" s="20"/>
      <c r="G965" s="20"/>
      <c r="H965" s="20"/>
      <c r="I965" s="7"/>
      <c r="J965" s="9"/>
      <c r="K965" s="24"/>
      <c r="L965" s="24"/>
      <c r="M965" s="20"/>
      <c r="N965" s="3"/>
    </row>
    <row r="966" spans="1:14" x14ac:dyDescent="0.25">
      <c r="A966" s="101"/>
      <c r="B966" s="17"/>
      <c r="C966" s="3"/>
      <c r="D966" s="3"/>
      <c r="E966" s="103"/>
      <c r="F966" s="20"/>
      <c r="G966" s="20"/>
      <c r="H966" s="20"/>
      <c r="I966" s="7"/>
      <c r="J966" s="9"/>
      <c r="K966" s="24"/>
      <c r="L966" s="24"/>
      <c r="M966" s="20"/>
      <c r="N966" s="3"/>
    </row>
    <row r="967" spans="1:14" x14ac:dyDescent="0.25">
      <c r="A967" s="101"/>
      <c r="B967" s="17"/>
      <c r="C967" s="3"/>
      <c r="D967" s="3"/>
      <c r="E967" s="103"/>
      <c r="F967" s="20"/>
      <c r="G967" s="20"/>
      <c r="H967" s="20"/>
      <c r="I967" s="7"/>
      <c r="J967" s="9"/>
      <c r="K967" s="24"/>
      <c r="L967" s="24"/>
      <c r="M967" s="20"/>
      <c r="N967" s="3"/>
    </row>
    <row r="968" spans="1:14" x14ac:dyDescent="0.25">
      <c r="A968" s="101"/>
      <c r="B968" s="17"/>
      <c r="C968" s="3"/>
      <c r="D968" s="3"/>
      <c r="E968" s="103"/>
      <c r="F968" s="20"/>
      <c r="G968" s="20"/>
      <c r="H968" s="20"/>
      <c r="I968" s="7"/>
      <c r="J968" s="9"/>
      <c r="K968" s="24"/>
      <c r="L968" s="24"/>
      <c r="M968" s="20"/>
      <c r="N968" s="3"/>
    </row>
    <row r="969" spans="1:14" x14ac:dyDescent="0.25">
      <c r="A969" s="101"/>
      <c r="B969" s="17"/>
      <c r="C969" s="3"/>
      <c r="D969" s="3"/>
      <c r="E969" s="103"/>
      <c r="F969" s="20"/>
      <c r="G969" s="20"/>
      <c r="H969" s="20"/>
      <c r="I969" s="7"/>
      <c r="J969" s="9"/>
      <c r="K969" s="24"/>
      <c r="L969" s="24"/>
      <c r="M969" s="20"/>
      <c r="N969" s="3"/>
    </row>
    <row r="970" spans="1:14" x14ac:dyDescent="0.25">
      <c r="A970" s="101"/>
      <c r="B970" s="17"/>
      <c r="C970" s="3"/>
      <c r="D970" s="3"/>
      <c r="E970" s="103"/>
      <c r="F970" s="20"/>
      <c r="G970" s="20"/>
      <c r="H970" s="20"/>
      <c r="I970" s="7"/>
      <c r="J970" s="9"/>
      <c r="K970" s="24"/>
      <c r="L970" s="24"/>
      <c r="M970" s="20"/>
      <c r="N970" s="3"/>
    </row>
    <row r="971" spans="1:14" x14ac:dyDescent="0.25">
      <c r="A971" s="101"/>
      <c r="B971" s="17"/>
      <c r="C971" s="3"/>
      <c r="D971" s="3"/>
      <c r="E971" s="103"/>
      <c r="F971" s="20"/>
      <c r="G971" s="20"/>
      <c r="H971" s="20"/>
      <c r="I971" s="7"/>
      <c r="J971" s="9"/>
      <c r="K971" s="24"/>
      <c r="L971" s="24"/>
      <c r="M971" s="20"/>
      <c r="N971" s="3"/>
    </row>
    <row r="972" spans="1:14" x14ac:dyDescent="0.25">
      <c r="A972" s="101"/>
      <c r="B972" s="17"/>
      <c r="C972" s="3"/>
      <c r="D972" s="3"/>
      <c r="E972" s="103"/>
      <c r="F972" s="20"/>
      <c r="G972" s="20"/>
      <c r="H972" s="20"/>
      <c r="I972" s="7"/>
      <c r="J972" s="9"/>
      <c r="K972" s="24"/>
      <c r="L972" s="24"/>
      <c r="M972" s="20"/>
      <c r="N972" s="3"/>
    </row>
    <row r="973" spans="1:14" x14ac:dyDescent="0.25">
      <c r="A973" s="101"/>
      <c r="B973" s="17"/>
      <c r="C973" s="3"/>
      <c r="D973" s="3"/>
      <c r="E973" s="103"/>
      <c r="F973" s="20"/>
      <c r="G973" s="20"/>
      <c r="H973" s="20"/>
      <c r="I973" s="7"/>
      <c r="J973" s="9"/>
      <c r="K973" s="24"/>
      <c r="L973" s="24"/>
      <c r="M973" s="20"/>
      <c r="N973" s="3"/>
    </row>
    <row r="974" spans="1:14" x14ac:dyDescent="0.25">
      <c r="A974" s="101"/>
      <c r="B974" s="17"/>
      <c r="C974" s="3"/>
      <c r="D974" s="3"/>
      <c r="E974" s="103"/>
      <c r="F974" s="20"/>
      <c r="G974" s="20"/>
      <c r="H974" s="20"/>
      <c r="I974" s="7"/>
      <c r="J974" s="9"/>
      <c r="K974" s="24"/>
      <c r="L974" s="24"/>
      <c r="M974" s="20"/>
      <c r="N974" s="3"/>
    </row>
    <row r="975" spans="1:14" x14ac:dyDescent="0.25">
      <c r="A975" s="101"/>
      <c r="B975" s="17"/>
      <c r="C975" s="3"/>
      <c r="D975" s="3"/>
      <c r="E975" s="103"/>
      <c r="F975" s="20"/>
      <c r="G975" s="20"/>
      <c r="H975" s="20"/>
      <c r="I975" s="7"/>
      <c r="J975" s="9"/>
      <c r="K975" s="24"/>
      <c r="L975" s="24"/>
      <c r="M975" s="20"/>
      <c r="N975" s="3"/>
    </row>
    <row r="976" spans="1:14" x14ac:dyDescent="0.25">
      <c r="A976" s="101"/>
      <c r="B976" s="17"/>
      <c r="C976" s="3"/>
      <c r="D976" s="3"/>
      <c r="E976" s="103"/>
      <c r="F976" s="20"/>
      <c r="G976" s="20"/>
      <c r="H976" s="20"/>
      <c r="I976" s="7"/>
      <c r="J976" s="9"/>
      <c r="K976" s="24"/>
      <c r="L976" s="24"/>
      <c r="M976" s="20"/>
      <c r="N976" s="3"/>
    </row>
    <row r="977" spans="1:14" x14ac:dyDescent="0.25">
      <c r="A977" s="101"/>
      <c r="B977" s="17"/>
      <c r="C977" s="3"/>
      <c r="D977" s="3"/>
      <c r="E977" s="103"/>
      <c r="F977" s="20"/>
      <c r="G977" s="20"/>
      <c r="H977" s="20"/>
      <c r="I977" s="7"/>
      <c r="J977" s="9"/>
      <c r="K977" s="24"/>
      <c r="L977" s="24"/>
      <c r="M977" s="20"/>
      <c r="N977" s="3"/>
    </row>
    <row r="978" spans="1:14" x14ac:dyDescent="0.25">
      <c r="A978" s="101"/>
      <c r="B978" s="17"/>
      <c r="C978" s="3"/>
      <c r="D978" s="3"/>
      <c r="E978" s="103"/>
      <c r="F978" s="20"/>
      <c r="G978" s="20"/>
      <c r="H978" s="20"/>
      <c r="I978" s="7"/>
      <c r="J978" s="9"/>
      <c r="K978" s="24"/>
      <c r="L978" s="24"/>
      <c r="M978" s="20"/>
      <c r="N978" s="3"/>
    </row>
    <row r="979" spans="1:14" x14ac:dyDescent="0.25">
      <c r="A979" s="101"/>
      <c r="B979" s="17"/>
      <c r="C979" s="3"/>
      <c r="D979" s="3"/>
      <c r="E979" s="103"/>
      <c r="F979" s="20"/>
      <c r="G979" s="20"/>
      <c r="H979" s="20"/>
      <c r="I979" s="7"/>
      <c r="J979" s="9"/>
      <c r="K979" s="24"/>
      <c r="L979" s="24"/>
      <c r="M979" s="20"/>
      <c r="N979" s="3"/>
    </row>
    <row r="980" spans="1:14" x14ac:dyDescent="0.25">
      <c r="A980" s="101"/>
      <c r="B980" s="17"/>
      <c r="C980" s="3"/>
      <c r="D980" s="3"/>
      <c r="E980" s="103"/>
      <c r="F980" s="20"/>
      <c r="G980" s="20"/>
      <c r="H980" s="20"/>
      <c r="I980" s="7"/>
      <c r="J980" s="9"/>
      <c r="K980" s="24"/>
      <c r="L980" s="24"/>
      <c r="M980" s="20"/>
      <c r="N980" s="3"/>
    </row>
    <row r="981" spans="1:14" x14ac:dyDescent="0.25">
      <c r="A981" s="101"/>
      <c r="B981" s="17"/>
      <c r="C981" s="3"/>
      <c r="D981" s="3"/>
      <c r="E981" s="103"/>
      <c r="F981" s="20"/>
      <c r="G981" s="20"/>
      <c r="H981" s="20"/>
      <c r="I981" s="7"/>
      <c r="J981" s="9"/>
      <c r="K981" s="24"/>
      <c r="L981" s="24"/>
      <c r="M981" s="20"/>
      <c r="N981" s="3"/>
    </row>
    <row r="982" spans="1:14" x14ac:dyDescent="0.25">
      <c r="A982" s="101"/>
      <c r="B982" s="17"/>
      <c r="C982" s="3"/>
      <c r="D982" s="3"/>
      <c r="E982" s="103"/>
      <c r="F982" s="20"/>
      <c r="G982" s="20"/>
      <c r="H982" s="20"/>
      <c r="I982" s="7"/>
      <c r="J982" s="9"/>
      <c r="K982" s="24"/>
      <c r="L982" s="24"/>
      <c r="M982" s="20"/>
      <c r="N982" s="3"/>
    </row>
    <row r="983" spans="1:14" x14ac:dyDescent="0.25">
      <c r="A983" s="101"/>
      <c r="B983" s="17"/>
      <c r="C983" s="3"/>
      <c r="D983" s="3"/>
      <c r="E983" s="103"/>
      <c r="F983" s="20"/>
      <c r="G983" s="20"/>
      <c r="H983" s="20"/>
      <c r="I983" s="7"/>
      <c r="J983" s="9"/>
      <c r="K983" s="24"/>
      <c r="L983" s="24"/>
      <c r="M983" s="20"/>
      <c r="N983" s="3"/>
    </row>
    <row r="984" spans="1:14" x14ac:dyDescent="0.25">
      <c r="A984" s="101"/>
      <c r="B984" s="17"/>
      <c r="C984" s="3"/>
      <c r="D984" s="3"/>
      <c r="E984" s="103"/>
      <c r="F984" s="20"/>
      <c r="G984" s="20"/>
      <c r="H984" s="20"/>
      <c r="I984" s="7"/>
      <c r="J984" s="9"/>
      <c r="K984" s="24"/>
      <c r="L984" s="24"/>
      <c r="M984" s="20"/>
      <c r="N984" s="3"/>
    </row>
    <row r="985" spans="1:14" x14ac:dyDescent="0.25">
      <c r="A985" s="101"/>
      <c r="B985" s="17"/>
      <c r="C985" s="3"/>
      <c r="D985" s="3"/>
      <c r="E985" s="103"/>
      <c r="F985" s="20"/>
      <c r="G985" s="20"/>
      <c r="H985" s="20"/>
      <c r="I985" s="7"/>
      <c r="J985" s="9"/>
      <c r="K985" s="24"/>
      <c r="L985" s="24"/>
      <c r="M985" s="20"/>
      <c r="N985" s="3"/>
    </row>
    <row r="986" spans="1:14" x14ac:dyDescent="0.25">
      <c r="A986" s="101"/>
      <c r="B986" s="17"/>
      <c r="C986" s="3"/>
      <c r="D986" s="3"/>
      <c r="E986" s="103"/>
      <c r="F986" s="20"/>
      <c r="G986" s="20"/>
      <c r="H986" s="20"/>
      <c r="I986" s="7"/>
      <c r="J986" s="9"/>
      <c r="K986" s="24"/>
      <c r="L986" s="24"/>
      <c r="M986" s="20"/>
      <c r="N986" s="3"/>
    </row>
    <row r="987" spans="1:14" x14ac:dyDescent="0.25">
      <c r="A987" s="101"/>
      <c r="B987" s="17"/>
      <c r="C987" s="3"/>
      <c r="D987" s="3"/>
      <c r="E987" s="103"/>
      <c r="F987" s="20"/>
      <c r="G987" s="20"/>
      <c r="H987" s="20"/>
      <c r="I987" s="7"/>
      <c r="J987" s="9"/>
      <c r="K987" s="24"/>
      <c r="L987" s="24"/>
      <c r="M987" s="20"/>
      <c r="N987" s="3"/>
    </row>
    <row r="988" spans="1:14" x14ac:dyDescent="0.25">
      <c r="A988" s="101"/>
      <c r="B988" s="17"/>
      <c r="C988" s="3"/>
      <c r="D988" s="3"/>
      <c r="E988" s="103"/>
      <c r="F988" s="20"/>
      <c r="G988" s="20"/>
      <c r="H988" s="20"/>
      <c r="I988" s="7"/>
      <c r="J988" s="9"/>
      <c r="K988" s="24"/>
      <c r="L988" s="24"/>
      <c r="M988" s="20"/>
      <c r="N988" s="3"/>
    </row>
    <row r="989" spans="1:14" x14ac:dyDescent="0.25">
      <c r="A989" s="101"/>
      <c r="B989" s="17"/>
      <c r="C989" s="3"/>
      <c r="D989" s="3"/>
      <c r="E989" s="103"/>
      <c r="F989" s="20"/>
      <c r="G989" s="20"/>
      <c r="H989" s="20"/>
      <c r="I989" s="7"/>
      <c r="J989" s="9"/>
      <c r="K989" s="24"/>
      <c r="L989" s="24"/>
      <c r="M989" s="20"/>
      <c r="N989" s="3"/>
    </row>
    <row r="990" spans="1:14" x14ac:dyDescent="0.25">
      <c r="A990" s="101"/>
      <c r="B990" s="17"/>
      <c r="C990" s="3"/>
      <c r="D990" s="3"/>
      <c r="E990" s="103"/>
      <c r="F990" s="20"/>
      <c r="G990" s="20"/>
      <c r="H990" s="20"/>
      <c r="I990" s="7"/>
      <c r="J990" s="9"/>
      <c r="K990" s="24"/>
      <c r="L990" s="24"/>
      <c r="M990" s="20"/>
      <c r="N990" s="3"/>
    </row>
    <row r="991" spans="1:14" x14ac:dyDescent="0.25">
      <c r="A991" s="101"/>
      <c r="B991" s="17"/>
      <c r="C991" s="3"/>
      <c r="D991" s="3"/>
      <c r="E991" s="103"/>
      <c r="F991" s="20"/>
      <c r="G991" s="20"/>
      <c r="H991" s="20"/>
      <c r="I991" s="7"/>
      <c r="J991" s="9"/>
      <c r="K991" s="24"/>
      <c r="L991" s="24"/>
      <c r="M991" s="20"/>
      <c r="N991" s="3"/>
    </row>
    <row r="992" spans="1:14" x14ac:dyDescent="0.25">
      <c r="A992" s="101"/>
      <c r="B992" s="17"/>
      <c r="C992" s="3"/>
      <c r="D992" s="3"/>
      <c r="E992" s="103"/>
      <c r="F992" s="20"/>
      <c r="G992" s="20"/>
      <c r="H992" s="20"/>
      <c r="I992" s="7"/>
      <c r="J992" s="9"/>
      <c r="K992" s="24"/>
      <c r="L992" s="24"/>
      <c r="M992" s="20"/>
      <c r="N992" s="3"/>
    </row>
    <row r="993" spans="1:14" x14ac:dyDescent="0.25">
      <c r="A993" s="101"/>
      <c r="B993" s="17"/>
      <c r="C993" s="3"/>
      <c r="D993" s="3"/>
      <c r="E993" s="103"/>
      <c r="F993" s="20"/>
      <c r="G993" s="20"/>
      <c r="H993" s="20"/>
      <c r="I993" s="7"/>
      <c r="J993" s="9"/>
      <c r="K993" s="24"/>
      <c r="L993" s="24"/>
      <c r="M993" s="20"/>
      <c r="N993" s="3"/>
    </row>
    <row r="994" spans="1:14" x14ac:dyDescent="0.25">
      <c r="A994" s="101"/>
      <c r="B994" s="17"/>
      <c r="C994" s="3"/>
      <c r="D994" s="3"/>
      <c r="E994" s="103"/>
      <c r="F994" s="20"/>
      <c r="G994" s="20"/>
      <c r="H994" s="20"/>
      <c r="I994" s="7"/>
      <c r="J994" s="9"/>
      <c r="K994" s="24"/>
      <c r="L994" s="24"/>
      <c r="M994" s="20"/>
      <c r="N994" s="3"/>
    </row>
    <row r="995" spans="1:14" x14ac:dyDescent="0.25">
      <c r="A995" s="101"/>
      <c r="B995" s="17"/>
      <c r="C995" s="3"/>
      <c r="D995" s="3"/>
      <c r="E995" s="103"/>
      <c r="F995" s="20"/>
      <c r="G995" s="20"/>
      <c r="H995" s="20"/>
      <c r="I995" s="7"/>
      <c r="J995" s="9"/>
      <c r="K995" s="24"/>
      <c r="L995" s="24"/>
      <c r="M995" s="20"/>
      <c r="N995" s="3"/>
    </row>
    <row r="996" spans="1:14" x14ac:dyDescent="0.25">
      <c r="A996" s="101"/>
      <c r="B996" s="17"/>
      <c r="C996" s="3"/>
      <c r="D996" s="3"/>
      <c r="E996" s="103"/>
      <c r="F996" s="20"/>
      <c r="G996" s="20"/>
      <c r="H996" s="20"/>
      <c r="I996" s="7"/>
      <c r="J996" s="9"/>
      <c r="K996" s="24"/>
      <c r="L996" s="24"/>
      <c r="M996" s="20"/>
      <c r="N996" s="3"/>
    </row>
    <row r="997" spans="1:14" x14ac:dyDescent="0.25">
      <c r="A997" s="101"/>
      <c r="B997" s="17"/>
      <c r="C997" s="3"/>
      <c r="D997" s="3"/>
      <c r="E997" s="103"/>
      <c r="F997" s="20"/>
      <c r="G997" s="20"/>
      <c r="H997" s="20"/>
      <c r="I997" s="7"/>
      <c r="J997" s="9"/>
      <c r="K997" s="24"/>
      <c r="L997" s="24"/>
      <c r="M997" s="20"/>
      <c r="N997" s="3"/>
    </row>
    <row r="998" spans="1:14" x14ac:dyDescent="0.25">
      <c r="A998" s="101"/>
      <c r="B998" s="17"/>
      <c r="C998" s="3"/>
      <c r="D998" s="3"/>
      <c r="E998" s="103"/>
      <c r="F998" s="20"/>
      <c r="G998" s="20"/>
      <c r="H998" s="20"/>
      <c r="I998" s="7"/>
      <c r="J998" s="9"/>
      <c r="K998" s="24"/>
      <c r="L998" s="24"/>
      <c r="M998" s="20"/>
      <c r="N998" s="3"/>
    </row>
    <row r="999" spans="1:14" x14ac:dyDescent="0.25">
      <c r="A999" s="101"/>
      <c r="B999" s="17"/>
      <c r="C999" s="3"/>
      <c r="D999" s="3"/>
      <c r="E999" s="103"/>
      <c r="F999" s="20"/>
      <c r="G999" s="20"/>
      <c r="H999" s="20"/>
      <c r="I999" s="7"/>
      <c r="J999" s="9"/>
      <c r="K999" s="24"/>
      <c r="L999" s="24"/>
      <c r="M999" s="20"/>
      <c r="N999" s="3"/>
    </row>
    <row r="1000" spans="1:14" x14ac:dyDescent="0.25">
      <c r="A1000" s="101"/>
      <c r="B1000" s="17"/>
      <c r="C1000" s="3"/>
      <c r="D1000" s="3"/>
      <c r="E1000" s="103"/>
      <c r="F1000" s="20"/>
      <c r="G1000" s="20"/>
      <c r="H1000" s="20"/>
      <c r="I1000" s="7"/>
      <c r="J1000" s="9"/>
      <c r="K1000" s="24"/>
      <c r="L1000" s="24"/>
      <c r="M1000" s="20"/>
      <c r="N1000" s="3"/>
    </row>
    <row r="1001" spans="1:14" x14ac:dyDescent="0.25">
      <c r="A1001" s="101"/>
      <c r="B1001" s="17"/>
      <c r="C1001" s="3"/>
      <c r="D1001" s="3"/>
      <c r="E1001" s="103"/>
      <c r="F1001" s="20"/>
      <c r="G1001" s="20"/>
      <c r="H1001" s="20"/>
      <c r="I1001" s="7"/>
      <c r="J1001" s="9"/>
      <c r="K1001" s="24"/>
      <c r="L1001" s="24"/>
      <c r="M1001" s="20"/>
      <c r="N1001" s="3"/>
    </row>
    <row r="1002" spans="1:14" x14ac:dyDescent="0.25">
      <c r="A1002" s="101"/>
      <c r="B1002" s="17"/>
      <c r="C1002" s="3"/>
      <c r="D1002" s="3"/>
      <c r="E1002" s="103"/>
      <c r="F1002" s="20"/>
      <c r="G1002" s="20"/>
      <c r="H1002" s="20"/>
      <c r="I1002" s="7"/>
      <c r="J1002" s="9"/>
      <c r="K1002" s="24"/>
      <c r="L1002" s="24"/>
      <c r="M1002" s="20"/>
      <c r="N1002" s="3"/>
    </row>
    <row r="1003" spans="1:14" x14ac:dyDescent="0.25">
      <c r="A1003" s="101"/>
      <c r="B1003" s="17"/>
      <c r="C1003" s="3"/>
      <c r="D1003" s="3"/>
      <c r="E1003" s="103"/>
      <c r="F1003" s="20"/>
      <c r="G1003" s="20"/>
      <c r="H1003" s="20"/>
      <c r="I1003" s="7"/>
      <c r="J1003" s="9"/>
      <c r="K1003" s="24"/>
      <c r="L1003" s="24"/>
      <c r="M1003" s="20"/>
      <c r="N1003" s="3"/>
    </row>
    <row r="1004" spans="1:14" x14ac:dyDescent="0.25">
      <c r="A1004" s="101"/>
      <c r="B1004" s="17"/>
      <c r="C1004" s="3"/>
      <c r="D1004" s="3"/>
      <c r="E1004" s="103"/>
      <c r="F1004" s="20"/>
      <c r="G1004" s="20"/>
      <c r="H1004" s="20"/>
      <c r="I1004" s="7"/>
      <c r="J1004" s="9"/>
      <c r="K1004" s="24"/>
      <c r="L1004" s="24"/>
      <c r="M1004" s="20"/>
      <c r="N1004" s="3"/>
    </row>
    <row r="1005" spans="1:14" x14ac:dyDescent="0.25">
      <c r="A1005" s="101"/>
      <c r="B1005" s="17"/>
      <c r="C1005" s="3"/>
      <c r="D1005" s="3"/>
      <c r="E1005" s="103"/>
      <c r="F1005" s="20"/>
      <c r="G1005" s="20"/>
      <c r="H1005" s="20"/>
      <c r="I1005" s="7"/>
      <c r="J1005" s="9"/>
      <c r="K1005" s="24"/>
      <c r="L1005" s="24"/>
      <c r="M1005" s="20"/>
      <c r="N1005" s="3"/>
    </row>
    <row r="1006" spans="1:14" x14ac:dyDescent="0.25">
      <c r="A1006" s="101"/>
      <c r="B1006" s="17"/>
      <c r="C1006" s="3"/>
      <c r="D1006" s="3"/>
      <c r="E1006" s="103"/>
      <c r="F1006" s="20"/>
      <c r="G1006" s="20"/>
      <c r="H1006" s="20"/>
      <c r="I1006" s="7"/>
      <c r="J1006" s="9"/>
      <c r="K1006" s="24"/>
      <c r="L1006" s="24"/>
      <c r="M1006" s="20"/>
      <c r="N1006" s="3"/>
    </row>
    <row r="1007" spans="1:14" x14ac:dyDescent="0.25">
      <c r="A1007" s="101"/>
      <c r="B1007" s="17"/>
      <c r="C1007" s="3"/>
      <c r="D1007" s="3"/>
      <c r="E1007" s="103"/>
      <c r="F1007" s="20"/>
      <c r="G1007" s="20"/>
      <c r="H1007" s="20"/>
      <c r="I1007" s="7"/>
      <c r="J1007" s="9"/>
      <c r="K1007" s="24"/>
      <c r="L1007" s="24"/>
      <c r="M1007" s="20"/>
      <c r="N1007" s="3"/>
    </row>
    <row r="1008" spans="1:14" x14ac:dyDescent="0.25">
      <c r="A1008" s="101"/>
      <c r="B1008" s="17"/>
      <c r="C1008" s="3"/>
      <c r="D1008" s="3"/>
      <c r="E1008" s="103"/>
      <c r="F1008" s="20"/>
      <c r="G1008" s="20"/>
      <c r="H1008" s="20"/>
      <c r="I1008" s="7"/>
      <c r="J1008" s="9"/>
      <c r="K1008" s="24"/>
      <c r="L1008" s="24"/>
      <c r="M1008" s="20"/>
      <c r="N1008" s="3"/>
    </row>
    <row r="1009" spans="1:16" x14ac:dyDescent="0.25">
      <c r="A1009" s="101"/>
      <c r="B1009" s="17"/>
      <c r="C1009" s="3"/>
      <c r="D1009" s="3"/>
      <c r="E1009" s="103"/>
      <c r="F1009" s="20"/>
      <c r="G1009" s="20"/>
      <c r="H1009" s="20"/>
      <c r="I1009" s="7"/>
      <c r="J1009" s="9"/>
      <c r="K1009" s="24"/>
      <c r="L1009" s="24"/>
      <c r="M1009" s="20"/>
      <c r="N1009" s="3"/>
    </row>
    <row r="1010" spans="1:16" x14ac:dyDescent="0.25">
      <c r="A1010" s="101"/>
      <c r="B1010" s="17"/>
      <c r="C1010" s="3"/>
      <c r="D1010" s="3"/>
      <c r="E1010" s="103"/>
      <c r="F1010" s="20"/>
      <c r="G1010" s="20"/>
      <c r="H1010" s="20"/>
      <c r="I1010" s="7"/>
      <c r="J1010" s="9"/>
      <c r="K1010" s="24"/>
      <c r="L1010" s="24"/>
      <c r="M1010" s="20"/>
      <c r="N1010" s="3"/>
    </row>
    <row r="1011" spans="1:16" x14ac:dyDescent="0.25">
      <c r="A1011" s="101"/>
      <c r="B1011" s="17"/>
      <c r="C1011" s="3"/>
      <c r="D1011" s="3"/>
      <c r="E1011" s="103"/>
      <c r="F1011" s="20"/>
      <c r="G1011" s="20"/>
      <c r="H1011" s="20"/>
      <c r="I1011" s="7"/>
      <c r="J1011" s="9"/>
      <c r="K1011" s="24"/>
      <c r="L1011" s="24"/>
      <c r="M1011" s="20"/>
      <c r="N1011" s="3"/>
    </row>
    <row r="1012" spans="1:16" x14ac:dyDescent="0.25">
      <c r="A1012" s="101"/>
      <c r="B1012" s="17"/>
      <c r="C1012" s="3"/>
      <c r="D1012" s="3"/>
      <c r="E1012" s="103"/>
      <c r="F1012" s="20"/>
      <c r="G1012" s="20"/>
      <c r="H1012" s="20"/>
      <c r="I1012" s="7"/>
      <c r="J1012" s="9"/>
      <c r="K1012" s="24"/>
      <c r="L1012" s="24"/>
      <c r="M1012" s="20"/>
      <c r="N1012" s="3"/>
    </row>
    <row r="1013" spans="1:16" x14ac:dyDescent="0.25">
      <c r="A1013" s="101"/>
      <c r="B1013" s="17"/>
      <c r="C1013" s="3"/>
      <c r="D1013" s="3"/>
      <c r="E1013" s="103"/>
      <c r="F1013" s="20"/>
      <c r="G1013" s="20"/>
      <c r="H1013" s="20"/>
      <c r="I1013" s="7"/>
      <c r="J1013" s="9"/>
      <c r="K1013" s="24"/>
      <c r="L1013" s="24"/>
      <c r="M1013" s="20"/>
      <c r="N1013" s="3"/>
    </row>
    <row r="1014" spans="1:16" x14ac:dyDescent="0.25">
      <c r="A1014" s="101"/>
      <c r="B1014" s="17"/>
      <c r="C1014" s="3"/>
      <c r="D1014" s="3"/>
      <c r="E1014" s="103"/>
      <c r="F1014" s="20"/>
      <c r="G1014" s="20"/>
      <c r="H1014" s="20"/>
      <c r="I1014" s="7"/>
      <c r="J1014" s="9"/>
      <c r="K1014" s="24"/>
      <c r="L1014" s="24"/>
      <c r="M1014" s="20"/>
      <c r="N1014" s="3"/>
    </row>
    <row r="1015" spans="1:16" x14ac:dyDescent="0.25">
      <c r="A1015" s="3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</row>
  </sheetData>
  <mergeCells count="2">
    <mergeCell ref="P2:Q2"/>
    <mergeCell ref="Z13:AB13"/>
  </mergeCells>
  <phoneticPr fontId="0" type="noConversion"/>
  <pageMargins left="0.75" right="0.75" top="1" bottom="1" header="0.5" footer="0.5"/>
  <pageSetup scale="10" orientation="landscape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82"/>
  <sheetViews>
    <sheetView showGridLines="0" zoomScaleNormal="100" workbookViewId="0">
      <selection activeCell="F4" sqref="F4:G23"/>
    </sheetView>
  </sheetViews>
  <sheetFormatPr defaultRowHeight="13.2" x14ac:dyDescent="0.25"/>
  <cols>
    <col min="1" max="1" width="17.88671875" style="187" customWidth="1"/>
    <col min="2" max="2" width="9.44140625" style="187" customWidth="1"/>
    <col min="3" max="3" width="13.77734375" style="187" bestFit="1" customWidth="1"/>
    <col min="4" max="4" width="12.109375" style="187" customWidth="1"/>
    <col min="5" max="5" width="14.33203125" style="187" customWidth="1"/>
    <col min="6" max="6" width="12.44140625" style="187" bestFit="1" customWidth="1"/>
    <col min="7" max="7" width="21.77734375" style="187" bestFit="1" customWidth="1"/>
    <col min="8" max="8" width="13.44140625" style="187" bestFit="1" customWidth="1"/>
    <col min="9" max="9" width="11.109375" bestFit="1" customWidth="1"/>
    <col min="10" max="10" width="11.44140625" customWidth="1"/>
    <col min="11" max="11" width="13.109375" customWidth="1"/>
    <col min="12" max="12" width="12.77734375" customWidth="1"/>
    <col min="13" max="13" width="8.88671875" customWidth="1"/>
    <col min="15" max="15" width="10.44140625" bestFit="1" customWidth="1"/>
    <col min="16" max="16" width="10.77734375" bestFit="1" customWidth="1"/>
    <col min="17" max="17" width="10.44140625" bestFit="1" customWidth="1"/>
  </cols>
  <sheetData>
    <row r="1" spans="1:18" ht="15" x14ac:dyDescent="0.25">
      <c r="A1" s="191" t="s">
        <v>109</v>
      </c>
      <c r="B1" s="184"/>
      <c r="C1" s="184"/>
      <c r="D1" s="184"/>
      <c r="E1" s="184"/>
      <c r="F1" s="184"/>
      <c r="G1" s="184"/>
      <c r="H1" s="184"/>
      <c r="L1" s="191" t="s">
        <v>935</v>
      </c>
    </row>
    <row r="2" spans="1:18" ht="13.8" x14ac:dyDescent="0.25">
      <c r="A2" s="214"/>
      <c r="B2" s="521"/>
      <c r="C2" s="521"/>
      <c r="D2" s="521"/>
      <c r="E2" s="204"/>
      <c r="L2" s="300"/>
    </row>
    <row r="3" spans="1:18" x14ac:dyDescent="0.25">
      <c r="A3" s="190" t="s">
        <v>429</v>
      </c>
      <c r="B3" s="188">
        <v>2.5000000000000001E-2</v>
      </c>
      <c r="C3" s="189" t="s">
        <v>107</v>
      </c>
      <c r="D3" s="188">
        <v>0.97499999999999998</v>
      </c>
      <c r="E3" s="189" t="s">
        <v>430</v>
      </c>
      <c r="G3" s="184"/>
      <c r="H3" s="184" t="s">
        <v>113</v>
      </c>
      <c r="I3" s="184" t="s">
        <v>114</v>
      </c>
      <c r="L3" s="298" t="s">
        <v>429</v>
      </c>
      <c r="M3" s="299" t="s">
        <v>609</v>
      </c>
      <c r="N3" s="299" t="s">
        <v>621</v>
      </c>
      <c r="O3" s="299" t="s">
        <v>608</v>
      </c>
      <c r="P3" s="299" t="s">
        <v>610</v>
      </c>
    </row>
    <row r="4" spans="1:18" ht="13.8" thickBot="1" x14ac:dyDescent="0.3">
      <c r="A4" s="321" t="s">
        <v>87</v>
      </c>
      <c r="B4" s="281">
        <f>VLOOKUP($G4,output!$B$2:$J$808,5,)</f>
        <v>1.7638896610000001</v>
      </c>
      <c r="C4" s="281">
        <f>VLOOKUP($G4,output!$B$2:$J$808,6,)</f>
        <v>3.002318104</v>
      </c>
      <c r="D4" s="281">
        <f>VLOOKUP($G4,output!$B$2:$J$808,7,)</f>
        <v>5.0768863690000003</v>
      </c>
      <c r="E4" s="281">
        <f>I4/H4</f>
        <v>0.28356661281486745</v>
      </c>
      <c r="F4" s="206">
        <f>(D4-B4)/3.92/C4</f>
        <v>0.28149989180112922</v>
      </c>
      <c r="G4" s="308" t="s">
        <v>100</v>
      </c>
      <c r="H4" s="282">
        <f>VLOOKUP($G4,output!$B$2:$J$808,2,)</f>
        <v>3.1184597200000002</v>
      </c>
      <c r="I4" s="282">
        <f>VLOOKUP($G4,output!$B$2:$J$808,3,)</f>
        <v>0.88429106000000002</v>
      </c>
      <c r="J4" s="183" t="s">
        <v>100</v>
      </c>
      <c r="K4" s="7">
        <f>C4</f>
        <v>3.002318104</v>
      </c>
      <c r="L4" s="301" t="s">
        <v>611</v>
      </c>
      <c r="M4" s="301">
        <v>2542.703</v>
      </c>
      <c r="N4" s="301">
        <f>M4-P4</f>
        <v>2034.5673999999999</v>
      </c>
      <c r="O4" s="301">
        <v>3050.8389999999999</v>
      </c>
      <c r="P4" s="301">
        <v>508.13560000000001</v>
      </c>
    </row>
    <row r="5" spans="1:18" x14ac:dyDescent="0.25">
      <c r="A5" s="283" t="s">
        <v>592</v>
      </c>
      <c r="B5" s="284">
        <f>VLOOKUP($G5,output!$B$2:$J$808,5,)</f>
        <v>0.56752140399999995</v>
      </c>
      <c r="C5" s="284">
        <f>VLOOKUP($G5,output!$B$2:$J$808,6,)</f>
        <v>1.0993846920000001</v>
      </c>
      <c r="D5" s="284">
        <f>VLOOKUP($G5,output!$B$2:$J$808,7,)</f>
        <v>1.62469815</v>
      </c>
      <c r="E5" s="284">
        <f t="shared" ref="E5:E23" si="0">I5/H5</f>
        <v>0.24750555112507067</v>
      </c>
      <c r="F5" s="206">
        <f t="shared" ref="F5:F23" si="1">(D5-B5)/3.92/C5</f>
        <v>0.24530807766437709</v>
      </c>
      <c r="G5" s="308" t="s">
        <v>59</v>
      </c>
      <c r="H5" s="282">
        <f>VLOOKUP($G5,output!$B$2:$J$808,2,)</f>
        <v>1.100063937</v>
      </c>
      <c r="I5" s="282">
        <f>VLOOKUP($G5,output!$B$2:$J$808,3,)</f>
        <v>0.27227193100000002</v>
      </c>
      <c r="J5" s="183" t="s">
        <v>60</v>
      </c>
      <c r="K5" s="186">
        <f>C7</f>
        <v>5.3800000000000002E-6</v>
      </c>
      <c r="M5" s="212"/>
      <c r="P5" s="212"/>
    </row>
    <row r="6" spans="1:18" s="212" customFormat="1" ht="13.8" thickBot="1" x14ac:dyDescent="0.3">
      <c r="A6" s="283" t="s">
        <v>1059</v>
      </c>
      <c r="B6" s="284">
        <f>VLOOKUP($G6,output!$B$2:$J$808,5,)</f>
        <v>0.79810579500000001</v>
      </c>
      <c r="C6" s="284">
        <f>VLOOKUP($G6,output!$B$2:$J$808,6,)</f>
        <v>1.3017721769999999</v>
      </c>
      <c r="D6" s="284">
        <f>VLOOKUP($G6,output!$B$2:$J$808,7,)</f>
        <v>1.91679855</v>
      </c>
      <c r="E6" s="284">
        <f t="shared" si="0"/>
        <v>0.22116888297652354</v>
      </c>
      <c r="F6" s="206">
        <f t="shared" si="1"/>
        <v>0.21922484585944474</v>
      </c>
      <c r="G6" s="308" t="s">
        <v>101</v>
      </c>
      <c r="H6" s="282">
        <f>VLOOKUP($G6,output!$B$2:$J$808,2,)</f>
        <v>1.318978778</v>
      </c>
      <c r="I6" s="282">
        <f>VLOOKUP($G6,output!$B$2:$J$808,3,)</f>
        <v>0.291717063</v>
      </c>
      <c r="J6" s="183" t="s">
        <v>102</v>
      </c>
      <c r="K6" s="7">
        <f>C8</f>
        <v>0.41561803200000003</v>
      </c>
    </row>
    <row r="7" spans="1:18" x14ac:dyDescent="0.25">
      <c r="A7" s="322" t="s">
        <v>69</v>
      </c>
      <c r="B7" s="379">
        <f>VLOOKUP($G7,output!$B$2:$J$808,5,)</f>
        <v>1.75E-6</v>
      </c>
      <c r="C7" s="379">
        <f>VLOOKUP($G7,output!$B$2:$J$808,6,)</f>
        <v>5.3800000000000002E-6</v>
      </c>
      <c r="D7" s="379">
        <f>VLOOKUP($G7,output!$B$2:$J$808,7,)</f>
        <v>9.1800000000000002E-6</v>
      </c>
      <c r="E7" s="284">
        <f t="shared" si="0"/>
        <v>0.35543278084714552</v>
      </c>
      <c r="F7" s="206">
        <f t="shared" si="1"/>
        <v>0.35230635004931338</v>
      </c>
      <c r="G7" s="308" t="s">
        <v>60</v>
      </c>
      <c r="H7" s="282">
        <f>VLOOKUP($G7,output!$B$2:$J$808,2,)</f>
        <v>5.4299999999999997E-6</v>
      </c>
      <c r="I7" s="282">
        <f>VLOOKUP($G7,output!$B$2:$J$808,3,)</f>
        <v>1.9300000000000002E-6</v>
      </c>
      <c r="J7" s="183" t="s">
        <v>1072</v>
      </c>
      <c r="L7" s="327" t="s">
        <v>612</v>
      </c>
      <c r="M7" s="328"/>
      <c r="N7" s="329"/>
      <c r="O7" s="329"/>
      <c r="P7" s="329"/>
      <c r="Q7" s="329"/>
      <c r="R7" s="330"/>
    </row>
    <row r="8" spans="1:18" x14ac:dyDescent="0.25">
      <c r="A8" s="285" t="s">
        <v>70</v>
      </c>
      <c r="B8" s="284">
        <f>VLOOKUP($G8,output!$B$2:$J$808,5,)</f>
        <v>7.2029348000000007E-2</v>
      </c>
      <c r="C8" s="284">
        <f>VLOOKUP($G8,output!$B$2:$J$808,6,)</f>
        <v>0.41561803200000003</v>
      </c>
      <c r="D8" s="284">
        <f>VLOOKUP($G8,output!$B$2:$J$808,7,)</f>
        <v>0.75502137199999997</v>
      </c>
      <c r="E8" s="284">
        <f t="shared" si="0"/>
        <v>0.41798924996711734</v>
      </c>
      <c r="F8" s="206">
        <f t="shared" si="1"/>
        <v>0.41921342619627588</v>
      </c>
      <c r="G8" s="308" t="s">
        <v>102</v>
      </c>
      <c r="H8" s="282">
        <f>VLOOKUP($G8,output!$B$2:$J$808,2,)</f>
        <v>0.41503687</v>
      </c>
      <c r="I8" s="282">
        <f>VLOOKUP($G8,output!$B$2:$J$808,3,)</f>
        <v>0.17348094999999999</v>
      </c>
      <c r="J8" s="212" t="s">
        <v>1066</v>
      </c>
      <c r="K8" s="498">
        <f>C12</f>
        <v>97799.678119999997</v>
      </c>
      <c r="L8" s="331" t="s">
        <v>613</v>
      </c>
      <c r="M8" s="332"/>
      <c r="N8" s="332"/>
      <c r="O8" s="332"/>
      <c r="P8" s="10"/>
      <c r="Q8" s="10"/>
      <c r="R8" s="316"/>
    </row>
    <row r="9" spans="1:18" ht="15.6" x14ac:dyDescent="0.25">
      <c r="A9" s="285" t="s">
        <v>1065</v>
      </c>
      <c r="B9" s="284">
        <f>VLOOKUP($G9,output!$B$2:$J$808,5,)</f>
        <v>0.43905448699999999</v>
      </c>
      <c r="C9" s="284">
        <f>VLOOKUP($G9,output!$B$2:$J$808,6,)</f>
        <v>0.56082327200000004</v>
      </c>
      <c r="D9" s="284">
        <f>VLOOKUP($G9,output!$B$2:$J$808,7,)</f>
        <v>0.73550494200000005</v>
      </c>
      <c r="E9" s="284">
        <f t="shared" si="0"/>
        <v>0.13451379224612278</v>
      </c>
      <c r="F9" s="206">
        <f t="shared" si="1"/>
        <v>0.13484660827596431</v>
      </c>
      <c r="G9" s="308" t="s">
        <v>103</v>
      </c>
      <c r="H9" s="282">
        <f>VLOOKUP($G9,output!$B$2:$J$808,2,)</f>
        <v>0.56870526600000004</v>
      </c>
      <c r="I9" s="282">
        <f>VLOOKUP($G9,output!$B$2:$J$808,3,)</f>
        <v>7.6498702000000002E-2</v>
      </c>
      <c r="J9" s="212" t="s">
        <v>584</v>
      </c>
      <c r="K9" s="498">
        <f>B12</f>
        <v>66193.369760000001</v>
      </c>
      <c r="L9" s="331" t="s">
        <v>614</v>
      </c>
      <c r="M9" s="332"/>
      <c r="N9" s="332"/>
      <c r="O9" s="332"/>
      <c r="P9" s="10"/>
      <c r="Q9" s="10"/>
      <c r="R9" s="316"/>
    </row>
    <row r="10" spans="1:18" ht="14.4" x14ac:dyDescent="0.25">
      <c r="A10" s="283" t="s">
        <v>593</v>
      </c>
      <c r="B10" s="381">
        <f>VLOOKUP($G10,output!$B$2:$J$808,5,)</f>
        <v>164727.6329</v>
      </c>
      <c r="C10" s="381">
        <f>VLOOKUP($G10,output!$B$2:$J$808,6,)</f>
        <v>240618.3094</v>
      </c>
      <c r="D10" s="381">
        <f>VLOOKUP($G10,output!$B$2:$J$808,7,)</f>
        <v>637833.89769999997</v>
      </c>
      <c r="E10" s="284">
        <f t="shared" si="0"/>
        <v>1.5929804708974409</v>
      </c>
      <c r="F10" s="206">
        <f t="shared" si="1"/>
        <v>0.50158433069544872</v>
      </c>
      <c r="G10" s="308" t="s">
        <v>99</v>
      </c>
      <c r="H10" s="282">
        <f>VLOOKUP($G10,output!$B$2:$J$808,2,)</f>
        <v>288834.15830000001</v>
      </c>
      <c r="I10" s="282">
        <f>VLOOKUP($G10,output!$B$2:$J$808,3,)</f>
        <v>460107.17349999998</v>
      </c>
      <c r="J10" s="212" t="s">
        <v>585</v>
      </c>
      <c r="K10" s="498">
        <f>D12</f>
        <v>264129.89669999998</v>
      </c>
      <c r="L10" s="333" t="s">
        <v>615</v>
      </c>
      <c r="M10" s="332"/>
      <c r="N10" s="332"/>
      <c r="O10" s="332"/>
      <c r="P10" s="10"/>
      <c r="Q10" s="10"/>
      <c r="R10" s="316"/>
    </row>
    <row r="11" spans="1:18" ht="14.4" x14ac:dyDescent="0.25">
      <c r="A11" s="283" t="s">
        <v>594</v>
      </c>
      <c r="B11" s="381">
        <f>VLOOKUP($G11,output!$B$2:$J$808,5,)</f>
        <v>108894.8328</v>
      </c>
      <c r="C11" s="381">
        <f>VLOOKUP($G11,output!$B$2:$J$808,6,)</f>
        <v>185726.3143</v>
      </c>
      <c r="D11" s="381">
        <f>VLOOKUP($G11,output!$B$2:$J$808,7,)</f>
        <v>570524.77980000002</v>
      </c>
      <c r="E11" s="284">
        <f t="shared" si="0"/>
        <v>2.1607007848508624</v>
      </c>
      <c r="F11" s="206">
        <f t="shared" si="1"/>
        <v>0.6340660020389618</v>
      </c>
      <c r="G11" s="308" t="s">
        <v>802</v>
      </c>
      <c r="H11" s="282">
        <f>VLOOKUP($G11,output!$B$2:$J$808,2,)</f>
        <v>242146.94680000001</v>
      </c>
      <c r="I11" s="282">
        <f>VLOOKUP($G11,output!$B$2:$J$808,3,)</f>
        <v>523207.098</v>
      </c>
      <c r="J11" s="212" t="s">
        <v>1067</v>
      </c>
      <c r="K11" s="498">
        <f>C14</f>
        <v>98200.708710000006</v>
      </c>
      <c r="L11" s="331" t="s">
        <v>616</v>
      </c>
      <c r="M11" s="332"/>
      <c r="N11" s="332"/>
      <c r="O11" s="332"/>
      <c r="P11" s="10"/>
      <c r="Q11" s="10"/>
      <c r="R11" s="316"/>
    </row>
    <row r="12" spans="1:18" ht="14.4" x14ac:dyDescent="0.25">
      <c r="A12" s="283" t="s">
        <v>1060</v>
      </c>
      <c r="B12" s="497">
        <f>VLOOKUP($G12,output!$B$2:$J$808,5,)</f>
        <v>66193.369760000001</v>
      </c>
      <c r="C12" s="497">
        <f>VLOOKUP($G12,output!$B$2:$J$808,6,)</f>
        <v>97799.678119999997</v>
      </c>
      <c r="D12" s="497">
        <f>VLOOKUP($G12,output!$B$2:$J$808,7,)</f>
        <v>264129.89669999998</v>
      </c>
      <c r="E12" s="284">
        <f>I12/H12</f>
        <v>1.6814404356031341</v>
      </c>
      <c r="F12" s="500">
        <f t="shared" si="1"/>
        <v>0.51630039019692631</v>
      </c>
      <c r="G12" s="308" t="s">
        <v>104</v>
      </c>
      <c r="H12" s="282">
        <f>VLOOKUP($G12,output!$B$2:$J$808,2,)</f>
        <v>118554.1149</v>
      </c>
      <c r="I12" s="282">
        <f>VLOOKUP($G12,output!$B$2:$J$808,3,)</f>
        <v>199341.6826</v>
      </c>
      <c r="J12" s="212" t="s">
        <v>584</v>
      </c>
      <c r="K12" s="498">
        <f>B14</f>
        <v>66403.719580000004</v>
      </c>
      <c r="L12" s="331" t="s">
        <v>617</v>
      </c>
      <c r="M12" s="332"/>
      <c r="N12" s="332"/>
      <c r="O12" s="332"/>
      <c r="P12" s="10"/>
      <c r="Q12" s="10"/>
      <c r="R12" s="316"/>
    </row>
    <row r="13" spans="1:18" ht="14.4" x14ac:dyDescent="0.25">
      <c r="A13" s="287" t="s">
        <v>1061</v>
      </c>
      <c r="B13" s="284">
        <f>VLOOKUP($G13,output!$B$2:$J$808,5,)</f>
        <v>0.354464797</v>
      </c>
      <c r="C13" s="284">
        <f>VLOOKUP($G13,output!$B$2:$J$808,6,)</f>
        <v>0.53226333199999998</v>
      </c>
      <c r="D13" s="284">
        <f>VLOOKUP($G13,output!$B$2:$J$808,7,)</f>
        <v>0.701211107</v>
      </c>
      <c r="E13" s="284">
        <f t="shared" si="0"/>
        <v>0.16546516119570709</v>
      </c>
      <c r="F13" s="206">
        <f t="shared" si="1"/>
        <v>0.16618783599868686</v>
      </c>
      <c r="G13" s="308" t="s">
        <v>105</v>
      </c>
      <c r="H13" s="282">
        <f>VLOOKUP($G13,output!$B$2:$J$808,2,)</f>
        <v>0.53175510400000003</v>
      </c>
      <c r="I13" s="282">
        <f>VLOOKUP($G13,output!$B$2:$J$808,3,)</f>
        <v>8.7986943999999997E-2</v>
      </c>
      <c r="J13" s="212" t="s">
        <v>585</v>
      </c>
      <c r="K13" s="498">
        <f>D14</f>
        <v>266019.30489999999</v>
      </c>
      <c r="L13" s="334" t="s">
        <v>618</v>
      </c>
      <c r="M13" s="335"/>
      <c r="N13" s="335"/>
      <c r="O13" s="335"/>
      <c r="P13" s="10"/>
      <c r="Q13" s="10"/>
      <c r="R13" s="316"/>
    </row>
    <row r="14" spans="1:18" ht="15" thickBot="1" x14ac:dyDescent="0.3">
      <c r="A14" s="283" t="s">
        <v>1039</v>
      </c>
      <c r="B14" s="497">
        <f>VLOOKUP($G14,output!$B$2:$J$808,5,)</f>
        <v>66403.719580000004</v>
      </c>
      <c r="C14" s="497">
        <f>VLOOKUP($G14,output!$B$2:$J$808,6,)</f>
        <v>98200.708710000006</v>
      </c>
      <c r="D14" s="497">
        <f>VLOOKUP($G14,output!$B$2:$J$808,7,)</f>
        <v>266019.30489999999</v>
      </c>
      <c r="E14" s="284">
        <f t="shared" si="0"/>
        <v>1.6878776558911723</v>
      </c>
      <c r="F14" s="500">
        <f t="shared" si="1"/>
        <v>0.51855372392737131</v>
      </c>
      <c r="G14" s="308" t="s">
        <v>1041</v>
      </c>
      <c r="H14" s="282">
        <f>VLOOKUP($G14,output!$B$2:$J$808,2,)</f>
        <v>119005.21030000001</v>
      </c>
      <c r="I14" s="282">
        <f>VLOOKUP($G14,output!$B$2:$J$808,3,)</f>
        <v>200866.23540000001</v>
      </c>
      <c r="J14" s="212" t="s">
        <v>1068</v>
      </c>
      <c r="K14" s="3">
        <f>C16</f>
        <v>98369.538650000002</v>
      </c>
      <c r="L14" s="336" t="s">
        <v>619</v>
      </c>
      <c r="M14" s="337"/>
      <c r="N14" s="338"/>
      <c r="O14" s="337"/>
      <c r="P14" s="319"/>
      <c r="Q14" s="319"/>
      <c r="R14" s="320"/>
    </row>
    <row r="15" spans="1:18" ht="14.4" x14ac:dyDescent="0.25">
      <c r="A15" s="287" t="s">
        <v>1040</v>
      </c>
      <c r="B15" s="284">
        <f>VLOOKUP($G15,output!$B$2:$J$808,5,)</f>
        <v>0.35783226099999998</v>
      </c>
      <c r="C15" s="284">
        <f>VLOOKUP($G15,output!$B$2:$J$808,6,)</f>
        <v>0.53375315599999995</v>
      </c>
      <c r="D15" s="284">
        <f>VLOOKUP($G15,output!$B$2:$J$808,7,)</f>
        <v>0.699241157</v>
      </c>
      <c r="E15" s="284">
        <f t="shared" si="0"/>
        <v>0.16289469097085507</v>
      </c>
      <c r="F15" s="206">
        <f t="shared" si="1"/>
        <v>0.16317300449357716</v>
      </c>
      <c r="G15" s="308" t="s">
        <v>1042</v>
      </c>
      <c r="H15" s="282">
        <f>VLOOKUP($G15,output!$B$2:$J$808,2,)</f>
        <v>0.53308243799999999</v>
      </c>
      <c r="I15" s="282">
        <f>VLOOKUP($G15,output!$B$2:$J$808,3,)</f>
        <v>8.6836299000000006E-2</v>
      </c>
      <c r="J15" s="212" t="s">
        <v>584</v>
      </c>
      <c r="K15" s="3">
        <f>B16</f>
        <v>66764.531210000001</v>
      </c>
    </row>
    <row r="16" spans="1:18" s="212" customFormat="1" ht="14.4" x14ac:dyDescent="0.25">
      <c r="A16" s="283" t="s">
        <v>1062</v>
      </c>
      <c r="B16" s="499">
        <v>66764.531210000001</v>
      </c>
      <c r="C16" s="499">
        <v>98369.538650000002</v>
      </c>
      <c r="D16" s="499">
        <v>223965.8694</v>
      </c>
      <c r="E16" s="284">
        <f t="shared" si="0"/>
        <v>15.449726732813755</v>
      </c>
      <c r="F16" s="500">
        <f t="shared" si="1"/>
        <v>0.40767073569401685</v>
      </c>
      <c r="G16" s="496" t="s">
        <v>1064</v>
      </c>
      <c r="H16" s="282">
        <v>155092.73389999999</v>
      </c>
      <c r="I16" s="282">
        <v>2396140.3569999998</v>
      </c>
      <c r="J16" s="212" t="s">
        <v>585</v>
      </c>
      <c r="K16" s="3">
        <f>D16</f>
        <v>223965.8694</v>
      </c>
    </row>
    <row r="17" spans="1:24" s="212" customFormat="1" ht="14.4" x14ac:dyDescent="0.25">
      <c r="A17" s="287" t="s">
        <v>1063</v>
      </c>
      <c r="B17" s="284">
        <v>0.35767410500000002</v>
      </c>
      <c r="C17" s="284">
        <v>0.53566613399999996</v>
      </c>
      <c r="D17" s="284">
        <v>0.70741065599999997</v>
      </c>
      <c r="E17" s="284">
        <f t="shared" si="0"/>
        <v>0.16677645095342233</v>
      </c>
      <c r="F17" s="206">
        <f t="shared" si="1"/>
        <v>0.16655618536482514</v>
      </c>
      <c r="G17" s="496" t="s">
        <v>1064</v>
      </c>
      <c r="H17" s="282">
        <v>0.53458470000000002</v>
      </c>
      <c r="I17" s="282">
        <v>8.9156138999999995E-2</v>
      </c>
      <c r="J17" s="212" t="s">
        <v>1069</v>
      </c>
      <c r="K17" s="7">
        <f>C13</f>
        <v>0.53226333199999998</v>
      </c>
    </row>
    <row r="18" spans="1:24" x14ac:dyDescent="0.25">
      <c r="A18" s="283" t="s">
        <v>108</v>
      </c>
      <c r="B18" s="284">
        <f>VLOOKUP($G18,output!$B$2:$J$808,5,)</f>
        <v>19.57135456</v>
      </c>
      <c r="C18" s="284">
        <f>VLOOKUP($G18,output!$B$2:$J$808,6,)</f>
        <v>29.866892660000001</v>
      </c>
      <c r="D18" s="284">
        <f>VLOOKUP($G18,output!$B$2:$J$808,7,)</f>
        <v>46.030666760000003</v>
      </c>
      <c r="E18" s="284">
        <f t="shared" si="0"/>
        <v>0.21674889421946014</v>
      </c>
      <c r="F18" s="206">
        <f t="shared" si="1"/>
        <v>0.22599687947639099</v>
      </c>
      <c r="G18" s="308" t="s">
        <v>637</v>
      </c>
      <c r="H18" s="282">
        <f>VLOOKUP($G18,output!$B$2:$J$808,2,)</f>
        <v>30.654984219999999</v>
      </c>
      <c r="I18" s="282">
        <f>VLOOKUP($G18,output!$B$2:$J$808,3,)</f>
        <v>6.6444339320000001</v>
      </c>
      <c r="J18" s="212" t="s">
        <v>1070</v>
      </c>
      <c r="K18" s="7">
        <f>C15</f>
        <v>0.53375315599999995</v>
      </c>
      <c r="L18" s="187" t="s">
        <v>933</v>
      </c>
    </row>
    <row r="19" spans="1:24" ht="14.4" x14ac:dyDescent="0.3">
      <c r="A19" s="323" t="s">
        <v>432</v>
      </c>
      <c r="B19" s="284">
        <f>VLOOKUP($G19,output!$B$2:$J$808,5,)</f>
        <v>3.3140770999999999E-2</v>
      </c>
      <c r="C19" s="284">
        <f>VLOOKUP($G19,output!$B$2:$J$808,6,)</f>
        <v>4.4559580000000001E-2</v>
      </c>
      <c r="D19" s="284">
        <f>VLOOKUP($G19,output!$B$2:$J$808,7,)</f>
        <v>5.9326221999999998E-2</v>
      </c>
      <c r="E19" s="284">
        <f t="shared" si="0"/>
        <v>0.14905200485438447</v>
      </c>
      <c r="F19" s="206">
        <f t="shared" si="1"/>
        <v>0.14991079336465735</v>
      </c>
      <c r="G19" s="308" t="s">
        <v>110</v>
      </c>
      <c r="H19" s="282">
        <f>VLOOKUP($G19,output!$B$2:$J$808,2,)</f>
        <v>4.4944112000000001E-2</v>
      </c>
      <c r="I19" s="282">
        <f>VLOOKUP($G19,output!$B$2:$J$808,3,)</f>
        <v>6.69901E-3</v>
      </c>
      <c r="J19" s="212" t="s">
        <v>1071</v>
      </c>
      <c r="K19" s="7">
        <f>C17</f>
        <v>0.53566613399999996</v>
      </c>
      <c r="L19" s="343" t="s">
        <v>934</v>
      </c>
      <c r="M19" s="344"/>
      <c r="N19" s="345"/>
      <c r="O19" s="344"/>
      <c r="P19" s="342"/>
    </row>
    <row r="20" spans="1:24" s="212" customFormat="1" ht="14.4" x14ac:dyDescent="0.3">
      <c r="A20" s="323" t="s">
        <v>433</v>
      </c>
      <c r="B20" s="284">
        <f>VLOOKUP($G20,output!$B$2:$J$808,5,)</f>
        <v>0.50797851000000005</v>
      </c>
      <c r="C20" s="284">
        <f>VLOOKUP($G20,output!$B$2:$J$808,6,)</f>
        <v>0.54186450900000005</v>
      </c>
      <c r="D20" s="284">
        <f>VLOOKUP($G20,output!$B$2:$J$808,7,)</f>
        <v>0.57306469199999999</v>
      </c>
      <c r="E20" s="284">
        <f t="shared" si="0"/>
        <v>3.1252358357071949E-2</v>
      </c>
      <c r="F20" s="206">
        <f t="shared" si="1"/>
        <v>3.0641641187728792E-2</v>
      </c>
      <c r="G20" s="308" t="s">
        <v>111</v>
      </c>
      <c r="H20" s="282">
        <f>VLOOKUP($G20,output!$B$2:$J$808,2,)</f>
        <v>0.54150514999999999</v>
      </c>
      <c r="I20" s="282">
        <f>VLOOKUP($G20,output!$B$2:$J$808,3,)</f>
        <v>1.6923312999999999E-2</v>
      </c>
      <c r="J20" s="212" t="s">
        <v>608</v>
      </c>
      <c r="L20" s="341"/>
      <c r="M20" s="193" t="s">
        <v>936</v>
      </c>
      <c r="N20" s="302" t="s">
        <v>937</v>
      </c>
      <c r="O20" s="193"/>
    </row>
    <row r="21" spans="1:24" s="212" customFormat="1" ht="14.4" x14ac:dyDescent="0.3">
      <c r="A21" s="323" t="s">
        <v>434</v>
      </c>
      <c r="B21" s="284">
        <f>VLOOKUP($G21,output!$B$2:$J$808,5,)</f>
        <v>0.38151447799999999</v>
      </c>
      <c r="C21" s="284">
        <f>VLOOKUP($G21,output!$B$2:$J$808,6,)</f>
        <v>0.41326380699999998</v>
      </c>
      <c r="D21" s="284">
        <f>VLOOKUP($G21,output!$B$2:$J$808,7,)</f>
        <v>0.44649207699999999</v>
      </c>
      <c r="E21" s="284">
        <f t="shared" si="0"/>
        <v>4.0280568910506936E-2</v>
      </c>
      <c r="F21" s="206">
        <f t="shared" si="1"/>
        <v>4.0109774510800306E-2</v>
      </c>
      <c r="G21" s="308" t="s">
        <v>112</v>
      </c>
      <c r="H21" s="282">
        <f>VLOOKUP($G21,output!$B$2:$J$808,2,)</f>
        <v>0.41355073799999997</v>
      </c>
      <c r="I21" s="282">
        <f>VLOOKUP($G21,output!$B$2:$J$808,3,)</f>
        <v>1.6658058999999999E-2</v>
      </c>
      <c r="L21" s="426" t="s">
        <v>99</v>
      </c>
      <c r="M21" s="435">
        <v>1.136015043</v>
      </c>
      <c r="N21" s="435">
        <v>1.139983883</v>
      </c>
      <c r="O21" s="193"/>
    </row>
    <row r="22" spans="1:24" ht="14.4" x14ac:dyDescent="0.3">
      <c r="A22" s="339" t="s">
        <v>929</v>
      </c>
      <c r="B22" s="284">
        <f>VLOOKUP($G22,output!$B$2:$J$808,5,)</f>
        <v>1.4572212330000001</v>
      </c>
      <c r="C22" s="284">
        <f>VLOOKUP($G22,output!$B$2:$J$808,6,)</f>
        <v>1.5827817259999999</v>
      </c>
      <c r="D22" s="284">
        <f>VLOOKUP($G22,output!$B$2:$J$808,7,)</f>
        <v>1.7249101040000001</v>
      </c>
      <c r="E22" s="284">
        <f t="shared" si="0"/>
        <v>4.2066904902283646E-2</v>
      </c>
      <c r="F22" s="206">
        <f t="shared" si="1"/>
        <v>4.3144279577004917E-2</v>
      </c>
      <c r="G22" s="308" t="s">
        <v>931</v>
      </c>
      <c r="H22" s="282">
        <f>VLOOKUP($G22,output!$B$2:$J$808,2,)</f>
        <v>1.58531851</v>
      </c>
      <c r="I22" s="282">
        <f>VLOOKUP($G22,output!$B$2:$J$808,3,)</f>
        <v>6.6689443000000001E-2</v>
      </c>
      <c r="L22" s="427" t="s">
        <v>1043</v>
      </c>
      <c r="M22" s="436">
        <v>1.136015043</v>
      </c>
      <c r="N22" s="436">
        <v>1.139983883</v>
      </c>
      <c r="O22" s="193"/>
      <c r="P22" s="342"/>
      <c r="Q22" s="212"/>
    </row>
    <row r="23" spans="1:24" ht="14.4" x14ac:dyDescent="0.3">
      <c r="A23" s="340" t="s">
        <v>930</v>
      </c>
      <c r="B23" s="286">
        <f>VLOOKUP($G23,output!$B$2:$J$808,5,)</f>
        <v>0.64730264800000004</v>
      </c>
      <c r="C23" s="286">
        <f>VLOOKUP($G23,output!$B$2:$J$808,6,)</f>
        <v>0.73310562499999998</v>
      </c>
      <c r="D23" s="286">
        <f>VLOOKUP($G23,output!$B$2:$J$808,7,)</f>
        <v>0.82778041400000002</v>
      </c>
      <c r="E23" s="286">
        <f t="shared" si="0"/>
        <v>6.2929915402188508E-2</v>
      </c>
      <c r="F23" s="206">
        <f t="shared" si="1"/>
        <v>6.2801654848264776E-2</v>
      </c>
      <c r="G23" s="308" t="s">
        <v>932</v>
      </c>
      <c r="H23" s="282">
        <f>VLOOKUP($G23,output!$B$2:$J$808,2,)</f>
        <v>0.73392607799999998</v>
      </c>
      <c r="I23" s="282">
        <f>VLOOKUP($G23,output!$B$2:$J$808,3,)</f>
        <v>4.6185905999999999E-2</v>
      </c>
      <c r="L23" s="428" t="s">
        <v>104</v>
      </c>
      <c r="M23" s="436">
        <v>1.126636132</v>
      </c>
      <c r="N23" s="436">
        <v>1.130248795</v>
      </c>
      <c r="O23" s="193"/>
      <c r="P23" s="342"/>
      <c r="Q23" s="212"/>
    </row>
    <row r="24" spans="1:24" s="193" customFormat="1" x14ac:dyDescent="0.25">
      <c r="A24" s="185" t="s">
        <v>633</v>
      </c>
      <c r="L24" s="429" t="s">
        <v>1041</v>
      </c>
      <c r="M24" s="437">
        <v>1.125877215</v>
      </c>
      <c r="N24" s="437">
        <v>1.1294437150000001</v>
      </c>
      <c r="P24" s="303"/>
    </row>
    <row r="25" spans="1:24" s="193" customFormat="1" ht="12.75" customHeight="1" x14ac:dyDescent="0.25">
      <c r="A25" s="185" t="s">
        <v>1045</v>
      </c>
      <c r="I25" s="212"/>
      <c r="J25" s="341"/>
      <c r="N25" s="304"/>
    </row>
    <row r="26" spans="1:24" s="193" customFormat="1" ht="12.75" customHeight="1" x14ac:dyDescent="0.25">
      <c r="A26" s="185" t="s">
        <v>632</v>
      </c>
      <c r="B26" s="187"/>
      <c r="C26" s="187"/>
      <c r="D26" s="187"/>
      <c r="E26" s="187"/>
      <c r="F26" s="187"/>
      <c r="G26" s="187"/>
      <c r="H26" s="187"/>
      <c r="I26" s="212"/>
      <c r="J26" s="341"/>
      <c r="N26" s="304"/>
    </row>
    <row r="27" spans="1:24" s="193" customFormat="1" ht="12.75" customHeight="1" x14ac:dyDescent="0.25">
      <c r="B27" s="187"/>
      <c r="C27" s="187"/>
      <c r="D27" s="187"/>
      <c r="E27" s="187"/>
      <c r="F27" s="187"/>
      <c r="G27" s="187"/>
      <c r="H27" s="187"/>
      <c r="I27" s="212"/>
      <c r="J27" s="341"/>
    </row>
    <row r="28" spans="1:24" s="193" customFormat="1" ht="12.75" customHeight="1" x14ac:dyDescent="0.25">
      <c r="B28" s="187"/>
      <c r="C28" s="483">
        <f>C16-C12</f>
        <v>569.86053000000538</v>
      </c>
      <c r="D28" s="187"/>
      <c r="E28" s="187"/>
      <c r="F28" s="187"/>
      <c r="G28" s="187"/>
      <c r="H28" s="187"/>
      <c r="I28" s="212"/>
      <c r="J28" s="341"/>
    </row>
    <row r="29" spans="1:24" s="193" customFormat="1" x14ac:dyDescent="0.25">
      <c r="A29" s="185"/>
      <c r="B29" s="187"/>
      <c r="C29" s="187"/>
      <c r="D29" s="187"/>
      <c r="E29" s="187"/>
      <c r="F29" s="187"/>
      <c r="G29" s="187"/>
      <c r="H29" s="187"/>
      <c r="J29" s="341"/>
    </row>
    <row r="30" spans="1:24" s="193" customFormat="1" ht="12.75" customHeight="1" x14ac:dyDescent="0.25">
      <c r="A30" s="191" t="s">
        <v>420</v>
      </c>
      <c r="B30" s="187"/>
      <c r="C30" s="187"/>
      <c r="D30" s="187"/>
      <c r="E30" s="187"/>
      <c r="F30" s="187"/>
      <c r="G30" s="187"/>
      <c r="H30" s="187"/>
      <c r="J30" s="231"/>
      <c r="K30" s="230"/>
      <c r="L30" s="230"/>
      <c r="M30" s="231"/>
      <c r="N30" s="200"/>
      <c r="O30" s="200"/>
      <c r="P30" s="200"/>
      <c r="Q30" s="200"/>
      <c r="R30" s="200"/>
      <c r="S30" s="200"/>
      <c r="T30" s="200"/>
      <c r="U30" s="200"/>
      <c r="V30" s="200"/>
      <c r="W30" s="200"/>
      <c r="X30" s="200"/>
    </row>
    <row r="31" spans="1:24" s="193" customFormat="1" ht="12.75" customHeight="1" x14ac:dyDescent="0.25">
      <c r="A31" s="192" t="s">
        <v>634</v>
      </c>
      <c r="B31" s="187"/>
      <c r="C31" s="187"/>
      <c r="D31" s="187"/>
      <c r="E31" s="187"/>
      <c r="F31" s="187"/>
      <c r="G31" s="187"/>
      <c r="H31" s="187"/>
      <c r="M31" s="231"/>
      <c r="N31" s="200"/>
      <c r="O31" s="200"/>
      <c r="P31" s="200"/>
      <c r="Q31" s="200"/>
      <c r="R31" s="200"/>
      <c r="S31" s="200"/>
      <c r="T31" s="200"/>
      <c r="U31" s="200"/>
      <c r="V31" s="200"/>
      <c r="W31" s="200"/>
      <c r="X31" s="200"/>
    </row>
    <row r="32" spans="1:24" s="193" customFormat="1" ht="12.75" customHeight="1" x14ac:dyDescent="0.25">
      <c r="A32" s="192" t="s">
        <v>635</v>
      </c>
      <c r="B32" s="187"/>
      <c r="C32" s="187"/>
      <c r="D32" s="187"/>
      <c r="E32" s="187"/>
      <c r="F32" s="187"/>
      <c r="G32" s="187"/>
      <c r="H32" s="423"/>
      <c r="I32" s="424"/>
      <c r="J32" s="425"/>
      <c r="K32" s="480" t="s">
        <v>1052</v>
      </c>
      <c r="L32" s="480"/>
      <c r="M32" s="480"/>
      <c r="N32" s="200"/>
      <c r="O32" s="200"/>
      <c r="P32" s="200"/>
      <c r="Q32" s="200"/>
      <c r="R32" s="200"/>
      <c r="S32" s="200"/>
      <c r="T32" s="200"/>
      <c r="U32" s="200"/>
      <c r="V32" s="200"/>
      <c r="W32" s="200"/>
      <c r="X32" s="200"/>
    </row>
    <row r="33" spans="1:21" s="193" customFormat="1" ht="12.75" customHeight="1" x14ac:dyDescent="0.2">
      <c r="A33" s="195" t="s">
        <v>75</v>
      </c>
      <c r="B33" s="195" t="s">
        <v>413</v>
      </c>
      <c r="C33" s="195" t="s">
        <v>414</v>
      </c>
      <c r="D33" s="195" t="s">
        <v>415</v>
      </c>
      <c r="E33" s="195" t="s">
        <v>115</v>
      </c>
      <c r="F33" s="195" t="s">
        <v>416</v>
      </c>
      <c r="G33" s="195" t="s">
        <v>545</v>
      </c>
      <c r="H33" s="413" t="s">
        <v>1053</v>
      </c>
      <c r="I33" s="413" t="s">
        <v>1054</v>
      </c>
      <c r="J33" s="413" t="s">
        <v>1055</v>
      </c>
      <c r="K33" s="413" t="s">
        <v>1056</v>
      </c>
      <c r="L33" s="413" t="s">
        <v>1057</v>
      </c>
      <c r="M33" s="414" t="s">
        <v>1058</v>
      </c>
      <c r="N33" s="380"/>
      <c r="O33" s="200"/>
      <c r="P33" s="200"/>
      <c r="Q33" s="200"/>
      <c r="R33" s="200"/>
      <c r="S33" s="200"/>
      <c r="T33" s="200"/>
      <c r="U33" s="200"/>
    </row>
    <row r="34" spans="1:21" s="193" customFormat="1" ht="12.75" customHeight="1" x14ac:dyDescent="0.2">
      <c r="A34" s="216">
        <v>1970</v>
      </c>
      <c r="B34" s="217"/>
      <c r="C34" s="217"/>
      <c r="D34" s="217"/>
      <c r="E34" s="217"/>
      <c r="F34" s="218">
        <f>output!G209</f>
        <v>135417.42800000001</v>
      </c>
      <c r="G34" s="219">
        <f>output!D209/output!C209</f>
        <v>0.2285415770375204</v>
      </c>
      <c r="H34" s="417"/>
      <c r="I34" s="417"/>
      <c r="J34" s="421">
        <f t="shared" ref="J34:J76" si="2">ROUND(F34,0)</f>
        <v>135417</v>
      </c>
      <c r="K34" s="415"/>
      <c r="L34" s="415"/>
      <c r="M34" s="416">
        <f t="shared" ref="M34:M76" si="3">ROUND(G34,2)</f>
        <v>0.23</v>
      </c>
      <c r="N34" s="231"/>
      <c r="O34" s="200"/>
      <c r="P34" s="200"/>
      <c r="Q34" s="200"/>
      <c r="R34" s="200"/>
      <c r="S34" s="200"/>
      <c r="T34" s="200"/>
      <c r="U34" s="200"/>
    </row>
    <row r="35" spans="1:21" s="193" customFormat="1" ht="12.75" customHeight="1" x14ac:dyDescent="0.2">
      <c r="A35" s="220">
        <v>1971</v>
      </c>
      <c r="B35" s="221"/>
      <c r="C35" s="221"/>
      <c r="D35" s="221"/>
      <c r="E35" s="221"/>
      <c r="F35" s="222">
        <f>output!G210</f>
        <v>137247.04560000001</v>
      </c>
      <c r="G35" s="223">
        <f>output!D210/output!C210</f>
        <v>9.3923675468261844E-2</v>
      </c>
      <c r="H35" s="417"/>
      <c r="I35" s="417"/>
      <c r="J35" s="421">
        <f t="shared" si="2"/>
        <v>137247</v>
      </c>
      <c r="K35" s="415"/>
      <c r="L35" s="415"/>
      <c r="M35" s="416">
        <f t="shared" si="3"/>
        <v>0.09</v>
      </c>
      <c r="N35" s="231"/>
      <c r="O35" s="200"/>
      <c r="P35" s="200"/>
      <c r="Q35" s="200"/>
      <c r="R35" s="200"/>
      <c r="S35" s="200"/>
      <c r="T35" s="200"/>
      <c r="U35" s="200"/>
    </row>
    <row r="36" spans="1:21" s="231" customFormat="1" ht="12.75" customHeight="1" x14ac:dyDescent="0.2">
      <c r="A36" s="220">
        <v>1972</v>
      </c>
      <c r="B36" s="221"/>
      <c r="C36" s="221"/>
      <c r="D36" s="221"/>
      <c r="E36" s="221"/>
      <c r="F36" s="222">
        <f>output!G211</f>
        <v>147153.3363</v>
      </c>
      <c r="G36" s="223">
        <f>output!D211/output!C211</f>
        <v>8.7505099275161508E-2</v>
      </c>
      <c r="H36" s="417"/>
      <c r="I36" s="417"/>
      <c r="J36" s="421">
        <f t="shared" si="2"/>
        <v>147153</v>
      </c>
      <c r="K36" s="415"/>
      <c r="L36" s="415"/>
      <c r="M36" s="416">
        <f t="shared" si="3"/>
        <v>0.09</v>
      </c>
      <c r="O36" s="229"/>
      <c r="P36" s="229"/>
      <c r="Q36" s="229"/>
      <c r="R36" s="229"/>
      <c r="S36" s="229"/>
      <c r="T36" s="229"/>
      <c r="U36" s="229"/>
    </row>
    <row r="37" spans="1:21" s="231" customFormat="1" ht="12.75" customHeight="1" x14ac:dyDescent="0.2">
      <c r="A37" s="220">
        <v>1973</v>
      </c>
      <c r="B37" s="221"/>
      <c r="C37" s="221"/>
      <c r="D37" s="221"/>
      <c r="E37" s="221"/>
      <c r="F37" s="222">
        <f>output!G212</f>
        <v>169097.97380000001</v>
      </c>
      <c r="G37" s="223">
        <f>output!D212/output!C212</f>
        <v>8.7820739255472957E-2</v>
      </c>
      <c r="H37" s="417"/>
      <c r="I37" s="417"/>
      <c r="J37" s="421">
        <f t="shared" si="2"/>
        <v>169098</v>
      </c>
      <c r="K37" s="415"/>
      <c r="L37" s="415"/>
      <c r="M37" s="416">
        <f t="shared" si="3"/>
        <v>0.09</v>
      </c>
      <c r="O37" s="229"/>
      <c r="P37" s="229"/>
      <c r="Q37" s="229"/>
      <c r="R37" s="229"/>
      <c r="S37" s="229"/>
      <c r="T37" s="229"/>
      <c r="U37" s="229"/>
    </row>
    <row r="38" spans="1:21" s="231" customFormat="1" ht="12.75" customHeight="1" x14ac:dyDescent="0.2">
      <c r="A38" s="220">
        <v>1974</v>
      </c>
      <c r="B38" s="221"/>
      <c r="C38" s="221"/>
      <c r="D38" s="221"/>
      <c r="E38" s="221"/>
      <c r="F38" s="222">
        <f>output!G213</f>
        <v>237822.63029999999</v>
      </c>
      <c r="G38" s="223">
        <f>output!D213/output!C213</f>
        <v>8.1482214978971498E-2</v>
      </c>
      <c r="H38" s="417"/>
      <c r="I38" s="417"/>
      <c r="J38" s="421">
        <f t="shared" si="2"/>
        <v>237823</v>
      </c>
      <c r="K38" s="415"/>
      <c r="L38" s="415"/>
      <c r="M38" s="416">
        <f t="shared" si="3"/>
        <v>0.08</v>
      </c>
      <c r="O38" s="229"/>
      <c r="P38" s="229"/>
      <c r="Q38" s="229"/>
      <c r="R38" s="229"/>
      <c r="S38" s="229"/>
      <c r="T38" s="229"/>
      <c r="U38" s="229"/>
    </row>
    <row r="39" spans="1:21" s="231" customFormat="1" ht="12.75" customHeight="1" x14ac:dyDescent="0.2">
      <c r="A39" s="220">
        <v>1975</v>
      </c>
      <c r="B39" s="221"/>
      <c r="C39" s="221"/>
      <c r="D39" s="221"/>
      <c r="E39" s="221"/>
      <c r="F39" s="222">
        <f>output!G214</f>
        <v>176964.5961</v>
      </c>
      <c r="G39" s="223">
        <f>output!D214/output!C214</f>
        <v>9.4265036222727458E-2</v>
      </c>
      <c r="H39" s="417"/>
      <c r="I39" s="417"/>
      <c r="J39" s="421">
        <f t="shared" si="2"/>
        <v>176965</v>
      </c>
      <c r="K39" s="415"/>
      <c r="L39" s="415"/>
      <c r="M39" s="416">
        <f t="shared" si="3"/>
        <v>0.09</v>
      </c>
      <c r="O39" s="229"/>
      <c r="P39" s="229"/>
      <c r="Q39" s="229"/>
      <c r="R39" s="229"/>
      <c r="S39" s="229"/>
      <c r="T39" s="229"/>
      <c r="U39" s="229"/>
    </row>
    <row r="40" spans="1:21" s="231" customFormat="1" ht="12.75" customHeight="1" x14ac:dyDescent="0.2">
      <c r="A40" s="220">
        <v>1976</v>
      </c>
      <c r="B40" s="222">
        <f>output!G45</f>
        <v>154300.62100000001</v>
      </c>
      <c r="C40" s="224">
        <f>output!D45/output!C45</f>
        <v>6.1536905088969598E-2</v>
      </c>
      <c r="D40" s="222">
        <f>output!G252</f>
        <v>95136.624609999999</v>
      </c>
      <c r="E40" s="224">
        <f>output!D252/output!C252</f>
        <v>8.0308318961039737E-2</v>
      </c>
      <c r="F40" s="222">
        <f>output!G215</f>
        <v>203223.46979999999</v>
      </c>
      <c r="G40" s="223">
        <f>output!D215/output!C215</f>
        <v>9.8244600938059007E-2</v>
      </c>
      <c r="H40" s="417">
        <f>ROUND(B40,0)</f>
        <v>154301</v>
      </c>
      <c r="I40" s="421">
        <f t="shared" ref="I40:I80" si="4">ROUND(D40,0)</f>
        <v>95137</v>
      </c>
      <c r="J40" s="421">
        <f t="shared" si="2"/>
        <v>203223</v>
      </c>
      <c r="K40" s="416">
        <f t="shared" ref="K40:K80" si="5">ROUND(C40,2)</f>
        <v>0.06</v>
      </c>
      <c r="L40" s="416">
        <f t="shared" ref="L40:L80" si="6">ROUND(E40,2)</f>
        <v>0.08</v>
      </c>
      <c r="M40" s="416">
        <f t="shared" si="3"/>
        <v>0.1</v>
      </c>
      <c r="O40" s="229"/>
      <c r="P40" s="229"/>
      <c r="Q40" s="229"/>
      <c r="R40" s="229"/>
      <c r="S40" s="229"/>
      <c r="T40" s="229"/>
      <c r="U40" s="229"/>
    </row>
    <row r="41" spans="1:21" s="231" customFormat="1" ht="12.75" customHeight="1" x14ac:dyDescent="0.2">
      <c r="A41" s="220">
        <v>1977</v>
      </c>
      <c r="B41" s="222">
        <f>output!G46</f>
        <v>115913.92230000001</v>
      </c>
      <c r="C41" s="224">
        <f>output!D46/output!C46</f>
        <v>8.0719165043522514E-2</v>
      </c>
      <c r="D41" s="222">
        <f>output!G253</f>
        <v>73023.799679999996</v>
      </c>
      <c r="E41" s="224">
        <f>output!D253/output!C253</f>
        <v>0.11631560071251354</v>
      </c>
      <c r="F41" s="222">
        <f>output!G216</f>
        <v>246450.14300000001</v>
      </c>
      <c r="G41" s="223">
        <f>output!D216/output!C216</f>
        <v>0.10512063484360828</v>
      </c>
      <c r="H41" s="417">
        <f t="shared" ref="H41:H80" si="7">ROUND(B41,0)</f>
        <v>115914</v>
      </c>
      <c r="I41" s="421">
        <f t="shared" si="4"/>
        <v>73024</v>
      </c>
      <c r="J41" s="421">
        <f t="shared" si="2"/>
        <v>246450</v>
      </c>
      <c r="K41" s="416">
        <f t="shared" si="5"/>
        <v>0.08</v>
      </c>
      <c r="L41" s="416">
        <f t="shared" si="6"/>
        <v>0.12</v>
      </c>
      <c r="M41" s="416">
        <f t="shared" si="3"/>
        <v>0.11</v>
      </c>
      <c r="O41" s="229"/>
      <c r="P41" s="229"/>
      <c r="Q41" s="229"/>
      <c r="R41" s="229"/>
      <c r="S41" s="229"/>
      <c r="T41" s="229"/>
      <c r="U41" s="229"/>
    </row>
    <row r="42" spans="1:21" s="231" customFormat="1" ht="12.75" customHeight="1" x14ac:dyDescent="0.2">
      <c r="A42" s="220">
        <v>1978</v>
      </c>
      <c r="B42" s="222">
        <f>output!G47</f>
        <v>180618.3596</v>
      </c>
      <c r="C42" s="224">
        <f>output!D47/output!C47</f>
        <v>6.2632998317982885E-2</v>
      </c>
      <c r="D42" s="222">
        <f>output!G254</f>
        <v>91987.998089999994</v>
      </c>
      <c r="E42" s="224">
        <f>output!D254/output!C254</f>
        <v>8.183626838713523E-2</v>
      </c>
      <c r="F42" s="222">
        <f>output!G217</f>
        <v>246149.0147</v>
      </c>
      <c r="G42" s="223">
        <f>output!D217/output!C217</f>
        <v>0.10254437366745395</v>
      </c>
      <c r="H42" s="417">
        <f t="shared" si="7"/>
        <v>180618</v>
      </c>
      <c r="I42" s="421">
        <f t="shared" si="4"/>
        <v>91988</v>
      </c>
      <c r="J42" s="421">
        <f t="shared" si="2"/>
        <v>246149</v>
      </c>
      <c r="K42" s="416">
        <f t="shared" si="5"/>
        <v>0.06</v>
      </c>
      <c r="L42" s="416">
        <f t="shared" si="6"/>
        <v>0.08</v>
      </c>
      <c r="M42" s="416">
        <f t="shared" si="3"/>
        <v>0.1</v>
      </c>
      <c r="O42" s="229"/>
      <c r="P42" s="229"/>
      <c r="Q42" s="229"/>
      <c r="R42" s="229"/>
      <c r="S42" s="229"/>
      <c r="T42" s="229"/>
      <c r="U42" s="229"/>
    </row>
    <row r="43" spans="1:21" s="231" customFormat="1" ht="12.75" customHeight="1" x14ac:dyDescent="0.2">
      <c r="A43" s="220">
        <v>1979</v>
      </c>
      <c r="B43" s="222">
        <f>output!G48</f>
        <v>221780.94839999999</v>
      </c>
      <c r="C43" s="224">
        <f>output!D48/output!C48</f>
        <v>6.4843733701779371E-2</v>
      </c>
      <c r="D43" s="222">
        <f>output!G255</f>
        <v>109326.2255</v>
      </c>
      <c r="E43" s="224">
        <f>output!D255/output!C255</f>
        <v>8.0839213920810463E-2</v>
      </c>
      <c r="F43" s="222">
        <f>output!G218</f>
        <v>329703.86940000003</v>
      </c>
      <c r="G43" s="223">
        <f>output!D218/output!C218</f>
        <v>7.7903458778136384E-2</v>
      </c>
      <c r="H43" s="417">
        <f t="shared" si="7"/>
        <v>221781</v>
      </c>
      <c r="I43" s="421">
        <f t="shared" si="4"/>
        <v>109326</v>
      </c>
      <c r="J43" s="421">
        <f t="shared" si="2"/>
        <v>329704</v>
      </c>
      <c r="K43" s="416">
        <f t="shared" si="5"/>
        <v>0.06</v>
      </c>
      <c r="L43" s="416">
        <f t="shared" si="6"/>
        <v>0.08</v>
      </c>
      <c r="M43" s="416">
        <f t="shared" si="3"/>
        <v>0.08</v>
      </c>
      <c r="O43" s="229"/>
      <c r="P43" s="229"/>
      <c r="Q43" s="229"/>
      <c r="R43" s="229"/>
      <c r="S43" s="229"/>
      <c r="T43" s="229"/>
      <c r="U43" s="229"/>
    </row>
    <row r="44" spans="1:21" s="231" customFormat="1" ht="12.75" customHeight="1" x14ac:dyDescent="0.2">
      <c r="A44" s="220">
        <v>1980</v>
      </c>
      <c r="B44" s="222">
        <f>output!G49</f>
        <v>170852.10459999999</v>
      </c>
      <c r="C44" s="224">
        <f>output!D49/output!C49</f>
        <v>9.4362931091193869E-2</v>
      </c>
      <c r="D44" s="222">
        <f>output!G256</f>
        <v>139153.2536</v>
      </c>
      <c r="E44" s="224">
        <f>output!D256/output!C256</f>
        <v>0.11378467408131669</v>
      </c>
      <c r="F44" s="222">
        <f>output!G219</f>
        <v>209895.81030000001</v>
      </c>
      <c r="G44" s="223">
        <f>output!D219/output!C219</f>
        <v>8.9812715016668779E-2</v>
      </c>
      <c r="H44" s="417">
        <f t="shared" si="7"/>
        <v>170852</v>
      </c>
      <c r="I44" s="421">
        <f t="shared" si="4"/>
        <v>139153</v>
      </c>
      <c r="J44" s="421">
        <f t="shared" si="2"/>
        <v>209896</v>
      </c>
      <c r="K44" s="416">
        <f t="shared" si="5"/>
        <v>0.09</v>
      </c>
      <c r="L44" s="416">
        <f t="shared" si="6"/>
        <v>0.11</v>
      </c>
      <c r="M44" s="416">
        <f t="shared" si="3"/>
        <v>0.09</v>
      </c>
      <c r="O44" s="229"/>
      <c r="P44" s="229"/>
      <c r="Q44" s="229"/>
      <c r="R44" s="229"/>
      <c r="S44" s="229"/>
      <c r="T44" s="229"/>
      <c r="U44" s="229"/>
    </row>
    <row r="45" spans="1:21" s="231" customFormat="1" ht="12.75" customHeight="1" x14ac:dyDescent="0.2">
      <c r="A45" s="220">
        <v>1981</v>
      </c>
      <c r="B45" s="222">
        <f>output!G50</f>
        <v>164821.62650000001</v>
      </c>
      <c r="C45" s="224">
        <f>output!D50/output!C50</f>
        <v>6.4886201898755325E-2</v>
      </c>
      <c r="D45" s="222">
        <f>output!G257</f>
        <v>115519.3348</v>
      </c>
      <c r="E45" s="224">
        <f>output!D257/output!C257</f>
        <v>8.1530876112740069E-2</v>
      </c>
      <c r="F45" s="222">
        <f>output!G220</f>
        <v>130118.538</v>
      </c>
      <c r="G45" s="223">
        <f>output!D220/output!C220</f>
        <v>0.1066467800135865</v>
      </c>
      <c r="H45" s="417">
        <f t="shared" si="7"/>
        <v>164822</v>
      </c>
      <c r="I45" s="421">
        <f t="shared" si="4"/>
        <v>115519</v>
      </c>
      <c r="J45" s="421">
        <f t="shared" si="2"/>
        <v>130119</v>
      </c>
      <c r="K45" s="416">
        <f t="shared" si="5"/>
        <v>0.06</v>
      </c>
      <c r="L45" s="416">
        <f t="shared" si="6"/>
        <v>0.08</v>
      </c>
      <c r="M45" s="416">
        <f t="shared" si="3"/>
        <v>0.11</v>
      </c>
      <c r="O45" s="229"/>
      <c r="P45" s="229"/>
      <c r="Q45" s="229"/>
      <c r="R45" s="229"/>
      <c r="S45" s="229"/>
      <c r="T45" s="229"/>
      <c r="U45" s="229"/>
    </row>
    <row r="46" spans="1:21" s="231" customFormat="1" ht="14.4" customHeight="1" x14ac:dyDescent="0.2">
      <c r="A46" s="220">
        <v>1982</v>
      </c>
      <c r="B46" s="222">
        <f>output!G51</f>
        <v>238347.8364</v>
      </c>
      <c r="C46" s="396">
        <f>output!D51/output!C51</f>
        <v>0.10336331387648144</v>
      </c>
      <c r="D46" s="222">
        <f>output!G258</f>
        <v>112649.59080000001</v>
      </c>
      <c r="E46" s="224">
        <f>output!D258/output!C258</f>
        <v>0.19311477160647608</v>
      </c>
      <c r="F46" s="222">
        <f>output!G221</f>
        <v>147452.72649999999</v>
      </c>
      <c r="G46" s="223">
        <f>output!D221/output!C221</f>
        <v>8.0848665519801646E-2</v>
      </c>
      <c r="H46" s="417">
        <f t="shared" si="7"/>
        <v>238348</v>
      </c>
      <c r="I46" s="421">
        <f t="shared" si="4"/>
        <v>112650</v>
      </c>
      <c r="J46" s="421">
        <f t="shared" si="2"/>
        <v>147453</v>
      </c>
      <c r="K46" s="416">
        <f t="shared" si="5"/>
        <v>0.1</v>
      </c>
      <c r="L46" s="416">
        <f t="shared" si="6"/>
        <v>0.19</v>
      </c>
      <c r="M46" s="416">
        <f t="shared" si="3"/>
        <v>0.08</v>
      </c>
      <c r="O46" s="229"/>
      <c r="P46" s="229"/>
      <c r="Q46" s="229"/>
      <c r="R46" s="229"/>
      <c r="S46" s="229"/>
      <c r="T46" s="229"/>
      <c r="U46" s="229"/>
    </row>
    <row r="47" spans="1:21" s="231" customFormat="1" ht="12.75" customHeight="1" x14ac:dyDescent="0.2">
      <c r="A47" s="220">
        <v>1983</v>
      </c>
      <c r="B47" s="222">
        <f>output!G52</f>
        <v>296857.75339999999</v>
      </c>
      <c r="C47" s="224">
        <f>output!D52/output!C52</f>
        <v>7.9492140559969185E-2</v>
      </c>
      <c r="D47" s="222">
        <f>output!G259</f>
        <v>175781.35320000001</v>
      </c>
      <c r="E47" s="224">
        <f>output!D259/output!C259</f>
        <v>0.11700363058100569</v>
      </c>
      <c r="F47" s="222">
        <f>output!G222</f>
        <v>154769.2911</v>
      </c>
      <c r="G47" s="223">
        <f>output!D222/output!C222</f>
        <v>0.11388885134735091</v>
      </c>
      <c r="H47" s="417">
        <f t="shared" si="7"/>
        <v>296858</v>
      </c>
      <c r="I47" s="421">
        <f t="shared" si="4"/>
        <v>175781</v>
      </c>
      <c r="J47" s="421">
        <f t="shared" si="2"/>
        <v>154769</v>
      </c>
      <c r="K47" s="416">
        <f t="shared" si="5"/>
        <v>0.08</v>
      </c>
      <c r="L47" s="416">
        <f t="shared" si="6"/>
        <v>0.12</v>
      </c>
      <c r="M47" s="416">
        <f t="shared" si="3"/>
        <v>0.11</v>
      </c>
      <c r="O47" s="229"/>
      <c r="P47" s="229"/>
      <c r="Q47" s="229"/>
      <c r="R47" s="229"/>
      <c r="S47" s="229"/>
      <c r="T47" s="229"/>
      <c r="U47" s="229"/>
    </row>
    <row r="48" spans="1:21" s="231" customFormat="1" ht="12.75" customHeight="1" x14ac:dyDescent="0.2">
      <c r="A48" s="220">
        <v>1984</v>
      </c>
      <c r="B48" s="222">
        <f>output!G53</f>
        <v>271879.56550000003</v>
      </c>
      <c r="C48" s="224">
        <f>output!D53/output!C53</f>
        <v>7.9969220045110839E-2</v>
      </c>
      <c r="D48" s="222">
        <f>output!G260</f>
        <v>170687.78479999999</v>
      </c>
      <c r="E48" s="224">
        <f>output!D260/output!C260</f>
        <v>0.11476361917178136</v>
      </c>
      <c r="F48" s="222">
        <f>output!G223</f>
        <v>374450.32410000003</v>
      </c>
      <c r="G48" s="223">
        <f>output!D223/output!C223</f>
        <v>7.1733495374120521E-2</v>
      </c>
      <c r="H48" s="417">
        <f t="shared" si="7"/>
        <v>271880</v>
      </c>
      <c r="I48" s="421">
        <f t="shared" si="4"/>
        <v>170688</v>
      </c>
      <c r="J48" s="421">
        <f t="shared" si="2"/>
        <v>374450</v>
      </c>
      <c r="K48" s="416">
        <f t="shared" si="5"/>
        <v>0.08</v>
      </c>
      <c r="L48" s="416">
        <f t="shared" si="6"/>
        <v>0.11</v>
      </c>
      <c r="M48" s="416">
        <f t="shared" si="3"/>
        <v>7.0000000000000007E-2</v>
      </c>
      <c r="O48" s="229"/>
      <c r="P48" s="229"/>
      <c r="Q48" s="229"/>
      <c r="R48" s="229"/>
      <c r="S48" s="229"/>
      <c r="T48" s="229"/>
      <c r="U48" s="229"/>
    </row>
    <row r="49" spans="1:21" s="231" customFormat="1" ht="12.75" customHeight="1" x14ac:dyDescent="0.2">
      <c r="A49" s="220">
        <v>1985</v>
      </c>
      <c r="B49" s="222">
        <f>output!G54</f>
        <v>216201.1594</v>
      </c>
      <c r="C49" s="224">
        <f>output!D54/output!C54</f>
        <v>7.4353955819776538E-2</v>
      </c>
      <c r="D49" s="222">
        <f>output!G261</f>
        <v>80825.483460000003</v>
      </c>
      <c r="E49" s="224">
        <f>output!D261/output!C261</f>
        <v>0.11590136157549023</v>
      </c>
      <c r="F49" s="222">
        <f>output!G224</f>
        <v>172343.49340000001</v>
      </c>
      <c r="G49" s="223">
        <f>output!D224/output!C224</f>
        <v>9.2596756725636678E-2</v>
      </c>
      <c r="H49" s="417">
        <f t="shared" si="7"/>
        <v>216201</v>
      </c>
      <c r="I49" s="421">
        <f t="shared" si="4"/>
        <v>80825</v>
      </c>
      <c r="J49" s="421">
        <f t="shared" si="2"/>
        <v>172343</v>
      </c>
      <c r="K49" s="416">
        <f t="shared" si="5"/>
        <v>7.0000000000000007E-2</v>
      </c>
      <c r="L49" s="416">
        <f t="shared" si="6"/>
        <v>0.12</v>
      </c>
      <c r="M49" s="416">
        <f t="shared" si="3"/>
        <v>0.09</v>
      </c>
      <c r="O49" s="229"/>
      <c r="P49" s="229"/>
      <c r="Q49" s="229"/>
      <c r="R49" s="229"/>
      <c r="S49" s="229"/>
      <c r="T49" s="229"/>
      <c r="U49" s="229"/>
    </row>
    <row r="50" spans="1:21" s="193" customFormat="1" ht="12.75" customHeight="1" x14ac:dyDescent="0.2">
      <c r="A50" s="220">
        <v>1986</v>
      </c>
      <c r="B50" s="222">
        <f>output!G55</f>
        <v>194802.69409999999</v>
      </c>
      <c r="C50" s="224">
        <f>output!D55/output!C55</f>
        <v>8.0222700472982661E-2</v>
      </c>
      <c r="D50" s="222">
        <f>output!G262</f>
        <v>32774.431649999999</v>
      </c>
      <c r="E50" s="224">
        <f>output!D262/output!C262</f>
        <v>7.8814380240736365E-2</v>
      </c>
      <c r="F50" s="222">
        <f>output!G225</f>
        <v>184795.4724</v>
      </c>
      <c r="G50" s="223">
        <f>output!D225/output!C225</f>
        <v>8.8957867544703265E-2</v>
      </c>
      <c r="H50" s="417">
        <f t="shared" si="7"/>
        <v>194803</v>
      </c>
      <c r="I50" s="421">
        <f t="shared" si="4"/>
        <v>32774</v>
      </c>
      <c r="J50" s="421">
        <f t="shared" si="2"/>
        <v>184795</v>
      </c>
      <c r="K50" s="416">
        <f t="shared" si="5"/>
        <v>0.08</v>
      </c>
      <c r="L50" s="416">
        <f t="shared" si="6"/>
        <v>0.08</v>
      </c>
      <c r="M50" s="416">
        <f t="shared" si="3"/>
        <v>0.09</v>
      </c>
      <c r="N50" s="231"/>
      <c r="O50" s="200"/>
      <c r="P50" s="200"/>
      <c r="Q50" s="200"/>
      <c r="R50" s="200"/>
      <c r="S50" s="200"/>
      <c r="T50" s="200"/>
      <c r="U50" s="200"/>
    </row>
    <row r="51" spans="1:21" s="193" customFormat="1" ht="12.75" customHeight="1" x14ac:dyDescent="0.2">
      <c r="A51" s="220">
        <v>1987</v>
      </c>
      <c r="B51" s="222">
        <f>output!G56</f>
        <v>138478.0036</v>
      </c>
      <c r="C51" s="224">
        <f>output!D56/output!C56</f>
        <v>7.4014936806393067E-2</v>
      </c>
      <c r="D51" s="222">
        <f>output!G263</f>
        <v>67763.363440000001</v>
      </c>
      <c r="E51" s="224">
        <f>output!D263/output!C263</f>
        <v>0.11654644559525455</v>
      </c>
      <c r="F51" s="222">
        <f>output!G226</f>
        <v>347517.51240000001</v>
      </c>
      <c r="G51" s="223">
        <f>output!D226/output!C226</f>
        <v>8.2945282579298674E-2</v>
      </c>
      <c r="H51" s="417">
        <f t="shared" si="7"/>
        <v>138478</v>
      </c>
      <c r="I51" s="421">
        <f t="shared" si="4"/>
        <v>67763</v>
      </c>
      <c r="J51" s="421">
        <f t="shared" si="2"/>
        <v>347518</v>
      </c>
      <c r="K51" s="416">
        <f t="shared" si="5"/>
        <v>7.0000000000000007E-2</v>
      </c>
      <c r="L51" s="416">
        <f t="shared" si="6"/>
        <v>0.12</v>
      </c>
      <c r="M51" s="416">
        <f t="shared" si="3"/>
        <v>0.08</v>
      </c>
      <c r="N51" s="231"/>
      <c r="O51" s="200"/>
      <c r="P51" s="200"/>
      <c r="Q51" s="200"/>
      <c r="R51" s="200"/>
      <c r="S51" s="200"/>
      <c r="T51" s="200"/>
      <c r="U51" s="200"/>
    </row>
    <row r="52" spans="1:21" s="193" customFormat="1" ht="12.75" customHeight="1" x14ac:dyDescent="0.2">
      <c r="A52" s="220">
        <v>1988</v>
      </c>
      <c r="B52" s="222">
        <f>output!G57</f>
        <v>119948.5589</v>
      </c>
      <c r="C52" s="224">
        <f>output!D57/output!C57</f>
        <v>7.4672690748157841E-2</v>
      </c>
      <c r="D52" s="222">
        <f>output!G264</f>
        <v>39619.648930000003</v>
      </c>
      <c r="E52" s="224">
        <f>output!D264/output!C264</f>
        <v>0.11759274984776213</v>
      </c>
      <c r="F52" s="222">
        <f>output!G227</f>
        <v>251233.51139999999</v>
      </c>
      <c r="G52" s="223">
        <f>output!D227/output!C227</f>
        <v>0.10469899115012711</v>
      </c>
      <c r="H52" s="417">
        <f t="shared" si="7"/>
        <v>119949</v>
      </c>
      <c r="I52" s="421">
        <f t="shared" si="4"/>
        <v>39620</v>
      </c>
      <c r="J52" s="421">
        <f t="shared" si="2"/>
        <v>251234</v>
      </c>
      <c r="K52" s="416">
        <f t="shared" si="5"/>
        <v>7.0000000000000007E-2</v>
      </c>
      <c r="L52" s="416">
        <f t="shared" si="6"/>
        <v>0.12</v>
      </c>
      <c r="M52" s="416">
        <f t="shared" si="3"/>
        <v>0.1</v>
      </c>
      <c r="N52" s="231"/>
      <c r="O52" s="200"/>
      <c r="P52" s="200"/>
      <c r="Q52" s="200"/>
      <c r="R52" s="200"/>
      <c r="S52" s="200"/>
      <c r="T52" s="200"/>
      <c r="U52" s="200"/>
    </row>
    <row r="53" spans="1:21" s="193" customFormat="1" ht="12.75" customHeight="1" x14ac:dyDescent="0.2">
      <c r="A53" s="220">
        <v>1989</v>
      </c>
      <c r="B53" s="222">
        <f>output!G58</f>
        <v>341732.2194</v>
      </c>
      <c r="C53" s="224">
        <f>output!D58/output!C58</f>
        <v>6.1938047849297018E-2</v>
      </c>
      <c r="D53" s="222">
        <f>output!G265</f>
        <v>191127.74909999999</v>
      </c>
      <c r="E53" s="224">
        <f>output!D265/output!C265</f>
        <v>7.8854953055652668E-2</v>
      </c>
      <c r="F53" s="222">
        <f>output!G228</f>
        <v>228960.3444</v>
      </c>
      <c r="G53" s="223">
        <f>output!D228/output!C228</f>
        <v>8.2370474090064622E-2</v>
      </c>
      <c r="H53" s="417">
        <f t="shared" si="7"/>
        <v>341732</v>
      </c>
      <c r="I53" s="421">
        <f t="shared" si="4"/>
        <v>191128</v>
      </c>
      <c r="J53" s="421">
        <f t="shared" si="2"/>
        <v>228960</v>
      </c>
      <c r="K53" s="416">
        <f t="shared" si="5"/>
        <v>0.06</v>
      </c>
      <c r="L53" s="416">
        <f t="shared" si="6"/>
        <v>0.08</v>
      </c>
      <c r="M53" s="416">
        <f t="shared" si="3"/>
        <v>0.08</v>
      </c>
      <c r="N53" s="231"/>
      <c r="O53" s="200"/>
      <c r="P53" s="200"/>
      <c r="Q53" s="200"/>
      <c r="R53" s="200"/>
      <c r="S53" s="200"/>
      <c r="T53" s="200"/>
      <c r="U53" s="200"/>
    </row>
    <row r="54" spans="1:21" s="193" customFormat="1" ht="12.75" customHeight="1" x14ac:dyDescent="0.2">
      <c r="A54" s="220">
        <v>1990</v>
      </c>
      <c r="B54" s="222">
        <f>output!G59</f>
        <v>233065.6488</v>
      </c>
      <c r="C54" s="224">
        <f>output!D59/output!C59</f>
        <v>6.7310414252279516E-2</v>
      </c>
      <c r="D54" s="222">
        <f>output!G266</f>
        <v>82417.672300000006</v>
      </c>
      <c r="E54" s="224">
        <f>output!D266/output!C266</f>
        <v>7.950926272066608E-2</v>
      </c>
      <c r="F54" s="222">
        <f>output!G229</f>
        <v>163925.5926</v>
      </c>
      <c r="G54" s="223">
        <f>output!D229/output!C229</f>
        <v>0.21006027620463694</v>
      </c>
      <c r="H54" s="417">
        <f t="shared" si="7"/>
        <v>233066</v>
      </c>
      <c r="I54" s="421">
        <f t="shared" si="4"/>
        <v>82418</v>
      </c>
      <c r="J54" s="421">
        <f t="shared" si="2"/>
        <v>163926</v>
      </c>
      <c r="K54" s="416">
        <f t="shared" si="5"/>
        <v>7.0000000000000007E-2</v>
      </c>
      <c r="L54" s="416">
        <f t="shared" si="6"/>
        <v>0.08</v>
      </c>
      <c r="M54" s="416">
        <f t="shared" si="3"/>
        <v>0.21</v>
      </c>
      <c r="N54" s="231"/>
      <c r="O54" s="200"/>
      <c r="P54" s="200"/>
      <c r="Q54" s="200"/>
      <c r="R54" s="200"/>
      <c r="S54" s="200"/>
      <c r="T54" s="200"/>
      <c r="U54" s="200"/>
    </row>
    <row r="55" spans="1:21" s="193" customFormat="1" ht="12.75" customHeight="1" x14ac:dyDescent="0.2">
      <c r="A55" s="220">
        <v>1991</v>
      </c>
      <c r="B55" s="222">
        <f>output!G60</f>
        <v>134296.8511</v>
      </c>
      <c r="C55" s="224">
        <f>output!D60/output!C60</f>
        <v>6.2759680626295097E-2</v>
      </c>
      <c r="D55" s="222">
        <f>output!G267</f>
        <v>70786.222940000007</v>
      </c>
      <c r="E55" s="224">
        <f>output!D267/output!C267</f>
        <v>7.9720037589354739E-2</v>
      </c>
      <c r="F55" s="222">
        <f>output!G230</f>
        <v>272664.74619999999</v>
      </c>
      <c r="G55" s="223">
        <f>output!D230/output!C230</f>
        <v>0.21573346603696891</v>
      </c>
      <c r="H55" s="417">
        <f t="shared" si="7"/>
        <v>134297</v>
      </c>
      <c r="I55" s="421">
        <f t="shared" si="4"/>
        <v>70786</v>
      </c>
      <c r="J55" s="421">
        <f t="shared" si="2"/>
        <v>272665</v>
      </c>
      <c r="K55" s="416">
        <f t="shared" si="5"/>
        <v>0.06</v>
      </c>
      <c r="L55" s="416">
        <f t="shared" si="6"/>
        <v>0.08</v>
      </c>
      <c r="M55" s="416">
        <f t="shared" si="3"/>
        <v>0.22</v>
      </c>
      <c r="N55" s="231"/>
      <c r="O55" s="200"/>
      <c r="P55" s="200"/>
      <c r="Q55" s="200"/>
      <c r="R55" s="200"/>
      <c r="S55" s="200"/>
      <c r="T55" s="200"/>
      <c r="U55" s="200"/>
    </row>
    <row r="56" spans="1:21" s="193" customFormat="1" ht="12.75" customHeight="1" x14ac:dyDescent="0.2">
      <c r="A56" s="220">
        <v>1992</v>
      </c>
      <c r="B56" s="222">
        <f>output!G61</f>
        <v>243693.3162</v>
      </c>
      <c r="C56" s="224">
        <f>output!D61/output!C61</f>
        <v>6.2569854694806012E-2</v>
      </c>
      <c r="D56" s="222">
        <f>output!G268</f>
        <v>130625.2917</v>
      </c>
      <c r="E56" s="224">
        <f>output!D268/output!C268</f>
        <v>7.975928698899587E-2</v>
      </c>
      <c r="F56" s="222">
        <f>output!G231</f>
        <v>209852.84080000001</v>
      </c>
      <c r="G56" s="223">
        <f>output!D231/output!C231</f>
        <v>0.27857718855097435</v>
      </c>
      <c r="H56" s="417">
        <f t="shared" si="7"/>
        <v>243693</v>
      </c>
      <c r="I56" s="421">
        <f t="shared" si="4"/>
        <v>130625</v>
      </c>
      <c r="J56" s="421">
        <f t="shared" si="2"/>
        <v>209853</v>
      </c>
      <c r="K56" s="416">
        <f t="shared" si="5"/>
        <v>0.06</v>
      </c>
      <c r="L56" s="416">
        <f t="shared" si="6"/>
        <v>0.08</v>
      </c>
      <c r="M56" s="416">
        <f t="shared" si="3"/>
        <v>0.28000000000000003</v>
      </c>
      <c r="N56" s="231"/>
      <c r="O56" s="200"/>
      <c r="P56" s="200"/>
      <c r="Q56" s="200"/>
      <c r="R56" s="200"/>
      <c r="S56" s="200"/>
      <c r="T56" s="200"/>
      <c r="U56" s="200"/>
    </row>
    <row r="57" spans="1:21" s="193" customFormat="1" ht="12.75" customHeight="1" x14ac:dyDescent="0.2">
      <c r="A57" s="220">
        <v>1993</v>
      </c>
      <c r="B57" s="222">
        <f>output!G62</f>
        <v>384909.21120000002</v>
      </c>
      <c r="C57" s="224">
        <f>output!D62/output!C62</f>
        <v>6.4131114578147158E-2</v>
      </c>
      <c r="D57" s="222">
        <f>output!G269</f>
        <v>282635.88410000002</v>
      </c>
      <c r="E57" s="224">
        <f>output!D269/output!C269</f>
        <v>7.9398124875033935E-2</v>
      </c>
      <c r="F57" s="222">
        <f>output!G232</f>
        <v>333952.62040000001</v>
      </c>
      <c r="G57" s="223">
        <f>output!D232/output!C232</f>
        <v>0.12264026372008351</v>
      </c>
      <c r="H57" s="417">
        <f t="shared" si="7"/>
        <v>384909</v>
      </c>
      <c r="I57" s="421">
        <f t="shared" si="4"/>
        <v>282636</v>
      </c>
      <c r="J57" s="421">
        <f t="shared" si="2"/>
        <v>333953</v>
      </c>
      <c r="K57" s="416">
        <f t="shared" si="5"/>
        <v>0.06</v>
      </c>
      <c r="L57" s="416">
        <f t="shared" si="6"/>
        <v>0.08</v>
      </c>
      <c r="M57" s="416">
        <f t="shared" si="3"/>
        <v>0.12</v>
      </c>
      <c r="N57" s="231"/>
      <c r="O57" s="200"/>
      <c r="P57" s="200"/>
      <c r="Q57" s="200"/>
      <c r="R57" s="200"/>
      <c r="S57" s="200"/>
      <c r="T57" s="200"/>
      <c r="U57" s="200"/>
    </row>
    <row r="58" spans="1:21" s="193" customFormat="1" ht="12.75" customHeight="1" x14ac:dyDescent="0.2">
      <c r="A58" s="220">
        <v>1994</v>
      </c>
      <c r="B58" s="222">
        <f>output!G63</f>
        <v>234448.783</v>
      </c>
      <c r="C58" s="224">
        <f>output!D63/output!C63</f>
        <v>6.523656370962129E-2</v>
      </c>
      <c r="D58" s="222">
        <f>output!G270</f>
        <v>107609.2583</v>
      </c>
      <c r="E58" s="224">
        <f>output!D270/output!C270</f>
        <v>8.598656045385987E-2</v>
      </c>
      <c r="F58" s="222">
        <f>output!G233</f>
        <v>263581.03100000002</v>
      </c>
      <c r="G58" s="223">
        <f>output!D233/output!C233</f>
        <v>8.45014215170177E-2</v>
      </c>
      <c r="H58" s="417">
        <f t="shared" si="7"/>
        <v>234449</v>
      </c>
      <c r="I58" s="421">
        <f t="shared" si="4"/>
        <v>107609</v>
      </c>
      <c r="J58" s="421">
        <f t="shared" si="2"/>
        <v>263581</v>
      </c>
      <c r="K58" s="416">
        <f t="shared" si="5"/>
        <v>7.0000000000000007E-2</v>
      </c>
      <c r="L58" s="416">
        <f t="shared" si="6"/>
        <v>0.09</v>
      </c>
      <c r="M58" s="416">
        <f t="shared" si="3"/>
        <v>0.08</v>
      </c>
      <c r="N58" s="231"/>
      <c r="O58" s="200"/>
      <c r="P58" s="200"/>
      <c r="Q58" s="200"/>
      <c r="R58" s="200"/>
      <c r="S58" s="200"/>
      <c r="T58" s="200"/>
      <c r="U58" s="200"/>
    </row>
    <row r="59" spans="1:21" x14ac:dyDescent="0.25">
      <c r="A59" s="220">
        <v>1995</v>
      </c>
      <c r="B59" s="222">
        <f>output!G64</f>
        <v>169826.17929999999</v>
      </c>
      <c r="C59" s="224">
        <f>output!D64/output!C64</f>
        <v>6.3459503916976676E-2</v>
      </c>
      <c r="D59" s="222">
        <f>output!G271</f>
        <v>99143.237559999994</v>
      </c>
      <c r="E59" s="224">
        <f>output!D271/output!C271</f>
        <v>8.4718027858824943E-2</v>
      </c>
      <c r="F59" s="222">
        <f>output!G234</f>
        <v>53707.38609</v>
      </c>
      <c r="G59" s="223">
        <f>output!D234/output!C234</f>
        <v>0.1513273008480695</v>
      </c>
      <c r="H59" s="417">
        <f t="shared" si="7"/>
        <v>169826</v>
      </c>
      <c r="I59" s="421">
        <f t="shared" si="4"/>
        <v>99143</v>
      </c>
      <c r="J59" s="421">
        <f t="shared" si="2"/>
        <v>53707</v>
      </c>
      <c r="K59" s="416">
        <f t="shared" si="5"/>
        <v>0.06</v>
      </c>
      <c r="L59" s="416">
        <f t="shared" si="6"/>
        <v>0.08</v>
      </c>
      <c r="M59" s="416">
        <f t="shared" si="3"/>
        <v>0.15</v>
      </c>
      <c r="N59" s="231"/>
      <c r="O59" s="200"/>
      <c r="P59" s="200"/>
      <c r="Q59" s="200"/>
      <c r="R59" s="200"/>
      <c r="S59" s="200"/>
      <c r="T59" s="200"/>
      <c r="U59" s="200"/>
    </row>
    <row r="60" spans="1:21" x14ac:dyDescent="0.25">
      <c r="A60" s="394">
        <v>1996</v>
      </c>
      <c r="B60" s="395">
        <f>output!G65</f>
        <v>258661.65640000001</v>
      </c>
      <c r="C60" s="396">
        <f>output!D65/output!C65</f>
        <v>7.5694875432955958E-2</v>
      </c>
      <c r="D60" s="222">
        <f>output!G272</f>
        <v>159968.29029999999</v>
      </c>
      <c r="E60" s="224">
        <f>output!D272/output!C272</f>
        <v>0.10545440171362654</v>
      </c>
      <c r="F60" s="222">
        <f>output!G235</f>
        <v>170273.81830000001</v>
      </c>
      <c r="G60" s="223">
        <f>output!D235/output!C235</f>
        <v>7.2126229652039339E-2</v>
      </c>
      <c r="H60" s="417">
        <f t="shared" si="7"/>
        <v>258662</v>
      </c>
      <c r="I60" s="421">
        <f t="shared" si="4"/>
        <v>159968</v>
      </c>
      <c r="J60" s="421">
        <f t="shared" si="2"/>
        <v>170274</v>
      </c>
      <c r="K60" s="416">
        <f t="shared" si="5"/>
        <v>0.08</v>
      </c>
      <c r="L60" s="416">
        <f t="shared" si="6"/>
        <v>0.11</v>
      </c>
      <c r="M60" s="416">
        <f t="shared" si="3"/>
        <v>7.0000000000000007E-2</v>
      </c>
      <c r="N60" s="231"/>
      <c r="O60" s="200"/>
      <c r="P60" s="200"/>
      <c r="Q60" s="200"/>
      <c r="R60" s="200"/>
      <c r="S60" s="200"/>
      <c r="T60" s="200"/>
      <c r="U60" s="200"/>
    </row>
    <row r="61" spans="1:21" x14ac:dyDescent="0.25">
      <c r="A61" s="394">
        <v>1997</v>
      </c>
      <c r="B61" s="395">
        <f>output!G66</f>
        <v>226155.4326</v>
      </c>
      <c r="C61" s="396">
        <f>output!D66/output!C66</f>
        <v>7.7625999898109962E-2</v>
      </c>
      <c r="D61" s="222">
        <f>output!G273</f>
        <v>151584.71049999999</v>
      </c>
      <c r="E61" s="224">
        <f>output!D273/output!C273</f>
        <v>0.10658913179761832</v>
      </c>
      <c r="F61" s="222">
        <f>output!G236</f>
        <v>149540.7211</v>
      </c>
      <c r="G61" s="223">
        <f>output!D236/output!C236</f>
        <v>7.9087869820193862E-2</v>
      </c>
      <c r="H61" s="417">
        <f t="shared" si="7"/>
        <v>226155</v>
      </c>
      <c r="I61" s="421">
        <f t="shared" si="4"/>
        <v>151585</v>
      </c>
      <c r="J61" s="421">
        <f t="shared" si="2"/>
        <v>149541</v>
      </c>
      <c r="K61" s="416">
        <f t="shared" si="5"/>
        <v>0.08</v>
      </c>
      <c r="L61" s="416">
        <f t="shared" si="6"/>
        <v>0.11</v>
      </c>
      <c r="M61" s="416">
        <f t="shared" si="3"/>
        <v>0.08</v>
      </c>
      <c r="N61" s="231"/>
      <c r="O61" s="200"/>
      <c r="P61" s="200"/>
      <c r="Q61" s="200"/>
      <c r="R61" s="200"/>
      <c r="S61" s="200"/>
      <c r="T61" s="200"/>
      <c r="U61" s="200"/>
    </row>
    <row r="62" spans="1:21" x14ac:dyDescent="0.25">
      <c r="A62" s="394">
        <v>1998</v>
      </c>
      <c r="B62" s="395">
        <f>output!G67</f>
        <v>248990.33850000001</v>
      </c>
      <c r="C62" s="396">
        <f>output!D67/output!C67</f>
        <v>6.8143314315382952E-2</v>
      </c>
      <c r="D62" s="222">
        <f>output!G274</f>
        <v>133790.6409</v>
      </c>
      <c r="E62" s="224">
        <f>output!D274/output!C274</f>
        <v>9.7710117076877115E-2</v>
      </c>
      <c r="F62" s="222">
        <f>output!G237</f>
        <v>82146.413220000002</v>
      </c>
      <c r="G62" s="223">
        <f>output!D237/output!C237</f>
        <v>0.10976691089820977</v>
      </c>
      <c r="H62" s="417">
        <f t="shared" si="7"/>
        <v>248990</v>
      </c>
      <c r="I62" s="421">
        <f t="shared" si="4"/>
        <v>133791</v>
      </c>
      <c r="J62" s="421">
        <f t="shared" si="2"/>
        <v>82146</v>
      </c>
      <c r="K62" s="416">
        <f t="shared" si="5"/>
        <v>7.0000000000000007E-2</v>
      </c>
      <c r="L62" s="416">
        <f t="shared" si="6"/>
        <v>0.1</v>
      </c>
      <c r="M62" s="416">
        <f t="shared" si="3"/>
        <v>0.11</v>
      </c>
      <c r="N62" s="231"/>
      <c r="O62" s="200"/>
      <c r="P62" s="200"/>
      <c r="Q62" s="200"/>
      <c r="R62" s="200"/>
      <c r="S62" s="200"/>
      <c r="T62" s="200"/>
      <c r="U62" s="200"/>
    </row>
    <row r="63" spans="1:21" x14ac:dyDescent="0.25">
      <c r="A63" s="220">
        <v>1999</v>
      </c>
      <c r="B63" s="222">
        <f>output!G68</f>
        <v>304257.38299999997</v>
      </c>
      <c r="C63" s="224">
        <f>output!D68/output!C68</f>
        <v>5.7398565444911315E-2</v>
      </c>
      <c r="D63" s="222">
        <f>output!G275</f>
        <v>156663.19</v>
      </c>
      <c r="E63" s="224">
        <f>output!D275/output!C275</f>
        <v>6.0566541818047208E-2</v>
      </c>
      <c r="F63" s="222">
        <f>output!G238</f>
        <v>134715.07139999999</v>
      </c>
      <c r="G63" s="223">
        <f>output!D238/output!C238</f>
        <v>7.2982472448285957E-2</v>
      </c>
      <c r="H63" s="417">
        <f t="shared" si="7"/>
        <v>304257</v>
      </c>
      <c r="I63" s="421">
        <f t="shared" si="4"/>
        <v>156663</v>
      </c>
      <c r="J63" s="421">
        <f t="shared" si="2"/>
        <v>134715</v>
      </c>
      <c r="K63" s="416">
        <f t="shared" si="5"/>
        <v>0.06</v>
      </c>
      <c r="L63" s="416">
        <f t="shared" si="6"/>
        <v>0.06</v>
      </c>
      <c r="M63" s="416">
        <f t="shared" si="3"/>
        <v>7.0000000000000007E-2</v>
      </c>
      <c r="N63" s="231"/>
      <c r="O63" s="200"/>
      <c r="P63" s="200"/>
      <c r="Q63" s="200"/>
      <c r="R63" s="200"/>
      <c r="S63" s="200"/>
      <c r="T63" s="200"/>
      <c r="U63" s="200"/>
    </row>
    <row r="64" spans="1:21" x14ac:dyDescent="0.25">
      <c r="A64" s="220">
        <v>2000</v>
      </c>
      <c r="B64" s="222">
        <f>output!G69</f>
        <v>146667.51869999999</v>
      </c>
      <c r="C64" s="224">
        <f>output!D69/output!C69</f>
        <v>6.1905216370165224E-2</v>
      </c>
      <c r="D64" s="222">
        <f>output!G276</f>
        <v>66876.199739999996</v>
      </c>
      <c r="E64" s="224">
        <f>output!D276/output!C276</f>
        <v>7.2558572155601936E-2</v>
      </c>
      <c r="F64" s="222">
        <f>output!G239</f>
        <v>59412.737809999999</v>
      </c>
      <c r="G64" s="223">
        <f>output!D239/output!C239</f>
        <v>0.11176349852950113</v>
      </c>
      <c r="H64" s="417">
        <f t="shared" si="7"/>
        <v>146668</v>
      </c>
      <c r="I64" s="421">
        <f t="shared" si="4"/>
        <v>66876</v>
      </c>
      <c r="J64" s="421">
        <f t="shared" si="2"/>
        <v>59413</v>
      </c>
      <c r="K64" s="416">
        <f t="shared" si="5"/>
        <v>0.06</v>
      </c>
      <c r="L64" s="416">
        <f t="shared" si="6"/>
        <v>7.0000000000000007E-2</v>
      </c>
      <c r="M64" s="416">
        <f t="shared" si="3"/>
        <v>0.11</v>
      </c>
      <c r="N64" s="231"/>
      <c r="O64" s="200"/>
      <c r="P64" s="200"/>
      <c r="Q64" s="200"/>
      <c r="R64" s="200"/>
      <c r="S64" s="200"/>
      <c r="T64" s="200"/>
      <c r="U64" s="200"/>
    </row>
    <row r="65" spans="1:14" x14ac:dyDescent="0.25">
      <c r="A65" s="220">
        <v>2001</v>
      </c>
      <c r="B65" s="222">
        <f>output!G70</f>
        <v>127086.2571</v>
      </c>
      <c r="C65" s="224">
        <f>output!D70/output!C70</f>
        <v>6.2853183125148357E-2</v>
      </c>
      <c r="D65" s="222">
        <f>output!G277</f>
        <v>66826.342220000006</v>
      </c>
      <c r="E65" s="224">
        <f>output!D277/output!C277</f>
        <v>7.8413435040795468E-2</v>
      </c>
      <c r="F65" s="222">
        <f>output!G240</f>
        <v>64456.59143</v>
      </c>
      <c r="G65" s="223">
        <f>output!D240/output!C240</f>
        <v>9.9005834567664333E-2</v>
      </c>
      <c r="H65" s="417">
        <f t="shared" si="7"/>
        <v>127086</v>
      </c>
      <c r="I65" s="421">
        <f t="shared" si="4"/>
        <v>66826</v>
      </c>
      <c r="J65" s="421">
        <f t="shared" si="2"/>
        <v>64457</v>
      </c>
      <c r="K65" s="416">
        <f t="shared" si="5"/>
        <v>0.06</v>
      </c>
      <c r="L65" s="416">
        <f t="shared" si="6"/>
        <v>0.08</v>
      </c>
      <c r="M65" s="416">
        <f t="shared" si="3"/>
        <v>0.1</v>
      </c>
      <c r="N65" s="231"/>
    </row>
    <row r="66" spans="1:14" x14ac:dyDescent="0.25">
      <c r="A66" s="220">
        <v>2002</v>
      </c>
      <c r="B66" s="222">
        <f>output!G71</f>
        <v>138505.50159999999</v>
      </c>
      <c r="C66" s="224">
        <f>output!D71/output!C71</f>
        <v>7.2586990351046043E-2</v>
      </c>
      <c r="D66" s="222">
        <f>output!G278</f>
        <v>90280.460300000006</v>
      </c>
      <c r="E66" s="224">
        <f>output!D278/output!C278</f>
        <v>0.10030764553943849</v>
      </c>
      <c r="F66" s="222">
        <f>output!G241</f>
        <v>47463.328500000003</v>
      </c>
      <c r="G66" s="223">
        <f>output!D241/output!C241</f>
        <v>0.10581929763842937</v>
      </c>
      <c r="H66" s="417">
        <f t="shared" si="7"/>
        <v>138506</v>
      </c>
      <c r="I66" s="421">
        <f t="shared" si="4"/>
        <v>90280</v>
      </c>
      <c r="J66" s="421">
        <f t="shared" si="2"/>
        <v>47463</v>
      </c>
      <c r="K66" s="416">
        <f t="shared" si="5"/>
        <v>7.0000000000000007E-2</v>
      </c>
      <c r="L66" s="416">
        <f t="shared" si="6"/>
        <v>0.1</v>
      </c>
      <c r="M66" s="416">
        <f t="shared" si="3"/>
        <v>0.11</v>
      </c>
      <c r="N66" s="231"/>
    </row>
    <row r="67" spans="1:14" x14ac:dyDescent="0.25">
      <c r="A67" s="220">
        <v>2003</v>
      </c>
      <c r="B67" s="222">
        <f>output!G72</f>
        <v>124140.52310000001</v>
      </c>
      <c r="C67" s="224">
        <f>output!D72/output!C72</f>
        <v>6.122524407784128E-2</v>
      </c>
      <c r="D67" s="222">
        <f>output!G279</f>
        <v>74174.969089999999</v>
      </c>
      <c r="E67" s="224">
        <f>output!D279/output!C279</f>
        <v>7.7344984073270978E-2</v>
      </c>
      <c r="F67" s="222">
        <f>output!G242</f>
        <v>161713.22440000001</v>
      </c>
      <c r="G67" s="223">
        <f>output!D242/output!C242</f>
        <v>8.0113228993752006E-2</v>
      </c>
      <c r="H67" s="417">
        <f t="shared" si="7"/>
        <v>124141</v>
      </c>
      <c r="I67" s="421">
        <f t="shared" si="4"/>
        <v>74175</v>
      </c>
      <c r="J67" s="421">
        <f t="shared" si="2"/>
        <v>161713</v>
      </c>
      <c r="K67" s="416">
        <f t="shared" si="5"/>
        <v>0.06</v>
      </c>
      <c r="L67" s="416">
        <f t="shared" si="6"/>
        <v>0.08</v>
      </c>
      <c r="M67" s="416">
        <f t="shared" si="3"/>
        <v>0.08</v>
      </c>
      <c r="N67" s="231"/>
    </row>
    <row r="68" spans="1:14" x14ac:dyDescent="0.25">
      <c r="A68" s="220">
        <v>2004</v>
      </c>
      <c r="B68" s="222">
        <f>output!G73</f>
        <v>127719.7644</v>
      </c>
      <c r="C68" s="224">
        <f>output!D73/output!C73</f>
        <v>5.7412170968989429E-2</v>
      </c>
      <c r="D68" s="222">
        <f>output!G280</f>
        <v>77286.984750000003</v>
      </c>
      <c r="E68" s="224">
        <f>output!D280/output!C280</f>
        <v>6.9545224266382086E-2</v>
      </c>
      <c r="F68" s="222">
        <f>output!G243</f>
        <v>227543.16529999999</v>
      </c>
      <c r="G68" s="223">
        <f>output!D243/output!C243</f>
        <v>6.2009569029105545E-2</v>
      </c>
      <c r="H68" s="417">
        <f t="shared" si="7"/>
        <v>127720</v>
      </c>
      <c r="I68" s="421">
        <f t="shared" si="4"/>
        <v>77287</v>
      </c>
      <c r="J68" s="421">
        <f t="shared" si="2"/>
        <v>227543</v>
      </c>
      <c r="K68" s="416">
        <f t="shared" si="5"/>
        <v>0.06</v>
      </c>
      <c r="L68" s="416">
        <f t="shared" si="6"/>
        <v>7.0000000000000007E-2</v>
      </c>
      <c r="M68" s="416">
        <f t="shared" si="3"/>
        <v>0.06</v>
      </c>
      <c r="N68" s="231"/>
    </row>
    <row r="69" spans="1:14" x14ac:dyDescent="0.25">
      <c r="A69" s="220">
        <v>2005</v>
      </c>
      <c r="B69" s="222">
        <f>output!G74</f>
        <v>77048.175010000006</v>
      </c>
      <c r="C69" s="224">
        <f>output!D74/output!C74</f>
        <v>7.3992277052853231E-2</v>
      </c>
      <c r="D69" s="222">
        <f>output!G281</f>
        <v>53820.886570000002</v>
      </c>
      <c r="E69" s="224">
        <f>output!D281/output!C281</f>
        <v>9.7725449007062315E-2</v>
      </c>
      <c r="F69" s="222">
        <f>output!G244</f>
        <v>63492.21299</v>
      </c>
      <c r="G69" s="223">
        <f>output!D244/output!C244</f>
        <v>0.10967865242244935</v>
      </c>
      <c r="H69" s="417">
        <f t="shared" si="7"/>
        <v>77048</v>
      </c>
      <c r="I69" s="421">
        <f t="shared" si="4"/>
        <v>53821</v>
      </c>
      <c r="J69" s="421">
        <f t="shared" si="2"/>
        <v>63492</v>
      </c>
      <c r="K69" s="416">
        <f t="shared" si="5"/>
        <v>7.0000000000000007E-2</v>
      </c>
      <c r="L69" s="416">
        <f t="shared" si="6"/>
        <v>0.1</v>
      </c>
      <c r="M69" s="416">
        <f t="shared" si="3"/>
        <v>0.11</v>
      </c>
      <c r="N69" s="231"/>
    </row>
    <row r="70" spans="1:14" x14ac:dyDescent="0.25">
      <c r="A70" s="220">
        <v>2006</v>
      </c>
      <c r="B70" s="222">
        <f>output!G75</f>
        <v>68478.450729999997</v>
      </c>
      <c r="C70" s="396">
        <f>output!D75/output!C75</f>
        <v>0.10095130030078762</v>
      </c>
      <c r="D70" s="222">
        <f>output!G282</f>
        <v>52500.991820000003</v>
      </c>
      <c r="E70" s="224">
        <f>output!D282/output!C282</f>
        <v>0.1280020388149557</v>
      </c>
      <c r="F70" s="222">
        <f>output!G245</f>
        <v>86554.584690000003</v>
      </c>
      <c r="G70" s="223">
        <f>output!D245/output!C245</f>
        <v>9.2925456552721844E-2</v>
      </c>
      <c r="H70" s="417">
        <f t="shared" si="7"/>
        <v>68478</v>
      </c>
      <c r="I70" s="421">
        <f t="shared" si="4"/>
        <v>52501</v>
      </c>
      <c r="J70" s="421">
        <f t="shared" si="2"/>
        <v>86555</v>
      </c>
      <c r="K70" s="416">
        <f t="shared" si="5"/>
        <v>0.1</v>
      </c>
      <c r="L70" s="416">
        <f t="shared" si="6"/>
        <v>0.13</v>
      </c>
      <c r="M70" s="416">
        <f t="shared" si="3"/>
        <v>0.09</v>
      </c>
      <c r="N70" s="231"/>
    </row>
    <row r="71" spans="1:14" x14ac:dyDescent="0.25">
      <c r="A71" s="220">
        <v>2007</v>
      </c>
      <c r="B71" s="222">
        <f>output!G76</f>
        <v>53378.486700000001</v>
      </c>
      <c r="C71" s="224">
        <f>output!D76/output!C76</f>
        <v>6.7118679670077008E-2</v>
      </c>
      <c r="D71" s="222">
        <f>output!G283</f>
        <v>39011.223510000003</v>
      </c>
      <c r="E71" s="224">
        <f>output!D283/output!C283</f>
        <v>8.5583696030903045E-2</v>
      </c>
      <c r="F71" s="222">
        <f>output!G246</f>
        <v>220818.2162</v>
      </c>
      <c r="G71" s="223">
        <f>output!D246/output!C246</f>
        <v>6.8884720927003984E-2</v>
      </c>
      <c r="H71" s="417">
        <f t="shared" si="7"/>
        <v>53378</v>
      </c>
      <c r="I71" s="421">
        <f t="shared" si="4"/>
        <v>39011</v>
      </c>
      <c r="J71" s="421">
        <f t="shared" si="2"/>
        <v>220818</v>
      </c>
      <c r="K71" s="416">
        <f t="shared" si="5"/>
        <v>7.0000000000000007E-2</v>
      </c>
      <c r="L71" s="416">
        <f t="shared" si="6"/>
        <v>0.09</v>
      </c>
      <c r="M71" s="416">
        <f t="shared" si="3"/>
        <v>7.0000000000000007E-2</v>
      </c>
      <c r="N71" s="231"/>
    </row>
    <row r="72" spans="1:14" x14ac:dyDescent="0.25">
      <c r="A72" s="220">
        <v>2008</v>
      </c>
      <c r="B72" s="222">
        <f>output!G77</f>
        <v>99239.672229999996</v>
      </c>
      <c r="C72" s="224">
        <f>output!D77/output!C77</f>
        <v>6.1776923505675749E-2</v>
      </c>
      <c r="D72" s="222">
        <f>output!G284</f>
        <v>76511.712069999994</v>
      </c>
      <c r="E72" s="224">
        <f>output!D284/output!C284</f>
        <v>7.4789463250980306E-2</v>
      </c>
      <c r="F72" s="222">
        <f>output!G247</f>
        <v>160687.31529999999</v>
      </c>
      <c r="G72" s="223">
        <f>output!D247/output!C247</f>
        <v>9.0709661853931825E-2</v>
      </c>
      <c r="H72" s="417">
        <f t="shared" si="7"/>
        <v>99240</v>
      </c>
      <c r="I72" s="421">
        <f t="shared" si="4"/>
        <v>76512</v>
      </c>
      <c r="J72" s="421">
        <f t="shared" si="2"/>
        <v>160687</v>
      </c>
      <c r="K72" s="416">
        <f t="shared" si="5"/>
        <v>0.06</v>
      </c>
      <c r="L72" s="416">
        <f t="shared" si="6"/>
        <v>7.0000000000000007E-2</v>
      </c>
      <c r="M72" s="416">
        <f t="shared" si="3"/>
        <v>0.09</v>
      </c>
      <c r="N72" s="231"/>
    </row>
    <row r="73" spans="1:14" x14ac:dyDescent="0.25">
      <c r="A73" s="220">
        <v>2009</v>
      </c>
      <c r="B73" s="222">
        <f>output!G78</f>
        <v>237633.00949999999</v>
      </c>
      <c r="C73" s="224">
        <f>output!D78/output!C78</f>
        <v>4.5761521402208051E-2</v>
      </c>
      <c r="D73" s="222">
        <f>output!G285</f>
        <v>154403.23250000001</v>
      </c>
      <c r="E73" s="224">
        <f>output!D285/output!C285</f>
        <v>4.6715791092877337E-2</v>
      </c>
      <c r="F73" s="222">
        <f>output!G248</f>
        <v>198584.6814</v>
      </c>
      <c r="G73" s="223">
        <f>output!D248/output!C248</f>
        <v>6.9246319030035933E-2</v>
      </c>
      <c r="H73" s="417">
        <f t="shared" si="7"/>
        <v>237633</v>
      </c>
      <c r="I73" s="421">
        <f t="shared" si="4"/>
        <v>154403</v>
      </c>
      <c r="J73" s="421">
        <f t="shared" si="2"/>
        <v>198585</v>
      </c>
      <c r="K73" s="416">
        <f t="shared" si="5"/>
        <v>0.05</v>
      </c>
      <c r="L73" s="416">
        <f t="shared" si="6"/>
        <v>0.05</v>
      </c>
      <c r="M73" s="416">
        <f t="shared" si="3"/>
        <v>7.0000000000000007E-2</v>
      </c>
      <c r="N73" s="231"/>
    </row>
    <row r="74" spans="1:14" x14ac:dyDescent="0.25">
      <c r="A74" s="220">
        <v>2010</v>
      </c>
      <c r="B74" s="222">
        <f>output!G79</f>
        <v>106813.16250000001</v>
      </c>
      <c r="C74" s="224">
        <f>output!D79/output!C79</f>
        <v>5.0877396339082406E-2</v>
      </c>
      <c r="D74" s="222">
        <f>output!G286</f>
        <v>57746.85615</v>
      </c>
      <c r="E74" s="224">
        <f>output!D286/output!C286</f>
        <v>4.4554824924024565E-2</v>
      </c>
      <c r="F74" s="222">
        <f>output!G249</f>
        <v>85594.650819999995</v>
      </c>
      <c r="G74" s="223">
        <f>output!D249/output!C249</f>
        <v>0.10440378272643462</v>
      </c>
      <c r="H74" s="417">
        <f t="shared" si="7"/>
        <v>106813</v>
      </c>
      <c r="I74" s="421">
        <f t="shared" si="4"/>
        <v>57747</v>
      </c>
      <c r="J74" s="421">
        <f t="shared" si="2"/>
        <v>85595</v>
      </c>
      <c r="K74" s="416">
        <f t="shared" si="5"/>
        <v>0.05</v>
      </c>
      <c r="L74" s="416">
        <f t="shared" si="6"/>
        <v>0.04</v>
      </c>
      <c r="M74" s="416">
        <f t="shared" si="3"/>
        <v>0.1</v>
      </c>
      <c r="N74" s="231"/>
    </row>
    <row r="75" spans="1:14" x14ac:dyDescent="0.25">
      <c r="A75" s="220">
        <v>2011</v>
      </c>
      <c r="B75" s="222">
        <f>output!G80</f>
        <v>80972.818299999999</v>
      </c>
      <c r="C75" s="224">
        <f>output!D80/output!C80</f>
        <v>3.9365924382836433E-2</v>
      </c>
      <c r="D75" s="222">
        <f>output!G287</f>
        <v>65178.946400000001</v>
      </c>
      <c r="E75" s="224">
        <f>output!D287/output!C287</f>
        <v>4.3575371127371386E-2</v>
      </c>
      <c r="F75" s="222">
        <f>output!G250</f>
        <v>115369.9742</v>
      </c>
      <c r="G75" s="223">
        <f>output!D250/output!C250</f>
        <v>0.18465567954262357</v>
      </c>
      <c r="H75" s="417">
        <f t="shared" si="7"/>
        <v>80973</v>
      </c>
      <c r="I75" s="421">
        <f t="shared" si="4"/>
        <v>65179</v>
      </c>
      <c r="J75" s="421">
        <f t="shared" si="2"/>
        <v>115370</v>
      </c>
      <c r="K75" s="416">
        <f t="shared" si="5"/>
        <v>0.04</v>
      </c>
      <c r="L75" s="416">
        <f t="shared" si="6"/>
        <v>0.04</v>
      </c>
      <c r="M75" s="416">
        <f t="shared" si="3"/>
        <v>0.18</v>
      </c>
      <c r="N75" s="231"/>
    </row>
    <row r="76" spans="1:14" x14ac:dyDescent="0.25">
      <c r="A76" s="220">
        <v>2012</v>
      </c>
      <c r="B76" s="222">
        <f>output!G81</f>
        <v>168986.79920000001</v>
      </c>
      <c r="C76" s="224">
        <f>output!D81/output!C81</f>
        <v>5.7490280306138293E-2</v>
      </c>
      <c r="D76" s="222">
        <f>output!G288</f>
        <v>113856.0358</v>
      </c>
      <c r="E76" s="224">
        <f>output!D288/output!C288</f>
        <v>7.1564562212628913E-2</v>
      </c>
      <c r="F76" s="222">
        <f>output!G251</f>
        <v>154350.7696</v>
      </c>
      <c r="G76" s="223">
        <f>output!D251/output!C251</f>
        <v>0.58451436821708946</v>
      </c>
      <c r="H76" s="417">
        <f t="shared" si="7"/>
        <v>168987</v>
      </c>
      <c r="I76" s="421">
        <f t="shared" si="4"/>
        <v>113856</v>
      </c>
      <c r="J76" s="421">
        <f t="shared" si="2"/>
        <v>154351</v>
      </c>
      <c r="K76" s="416">
        <f t="shared" si="5"/>
        <v>0.06</v>
      </c>
      <c r="L76" s="416">
        <f t="shared" si="6"/>
        <v>7.0000000000000007E-2</v>
      </c>
      <c r="M76" s="416">
        <f t="shared" si="3"/>
        <v>0.57999999999999996</v>
      </c>
      <c r="N76" s="231"/>
    </row>
    <row r="77" spans="1:14" x14ac:dyDescent="0.25">
      <c r="A77" s="220">
        <v>2013</v>
      </c>
      <c r="B77" s="222">
        <f>output!G82</f>
        <v>201778.60130000001</v>
      </c>
      <c r="C77" s="224">
        <f>output!D82/output!C82</f>
        <v>5.8494190049920618E-2</v>
      </c>
      <c r="D77" s="222">
        <f>output!G289</f>
        <v>126768.6493</v>
      </c>
      <c r="E77" s="224">
        <f>output!D289/output!C289</f>
        <v>7.1763310538899533E-2</v>
      </c>
      <c r="F77" s="222"/>
      <c r="G77" s="223"/>
      <c r="H77" s="417">
        <f t="shared" si="7"/>
        <v>201779</v>
      </c>
      <c r="I77" s="421">
        <f t="shared" si="4"/>
        <v>126769</v>
      </c>
      <c r="J77" s="417"/>
      <c r="K77" s="416">
        <f t="shared" si="5"/>
        <v>0.06</v>
      </c>
      <c r="L77" s="416">
        <f t="shared" si="6"/>
        <v>7.0000000000000007E-2</v>
      </c>
      <c r="M77" s="415"/>
      <c r="N77" s="231"/>
    </row>
    <row r="78" spans="1:14" x14ac:dyDescent="0.25">
      <c r="A78" s="220">
        <v>2014</v>
      </c>
      <c r="B78" s="222">
        <f>output!G83</f>
        <v>161013.2102</v>
      </c>
      <c r="C78" s="224">
        <f>output!D83/output!C83</f>
        <v>5.5357263498861088E-2</v>
      </c>
      <c r="D78" s="222">
        <f>output!G290</f>
        <v>77838.463159999999</v>
      </c>
      <c r="E78" s="224">
        <f>output!D290/output!C290</f>
        <v>4.614613439164289E-2</v>
      </c>
      <c r="F78" s="222"/>
      <c r="G78" s="223"/>
      <c r="H78" s="417">
        <f t="shared" si="7"/>
        <v>161013</v>
      </c>
      <c r="I78" s="421">
        <f t="shared" si="4"/>
        <v>77838</v>
      </c>
      <c r="J78" s="417"/>
      <c r="K78" s="416">
        <f t="shared" si="5"/>
        <v>0.06</v>
      </c>
      <c r="L78" s="416">
        <f t="shared" si="6"/>
        <v>0.05</v>
      </c>
      <c r="M78" s="415"/>
      <c r="N78" s="231"/>
    </row>
    <row r="79" spans="1:14" x14ac:dyDescent="0.25">
      <c r="A79" s="220">
        <v>2015</v>
      </c>
      <c r="B79" s="222">
        <f>output!G84</f>
        <v>127419.2503</v>
      </c>
      <c r="C79" s="224">
        <f>output!D84/output!C84</f>
        <v>7.2688424371534485E-2</v>
      </c>
      <c r="D79" s="222">
        <f>output!G291</f>
        <v>93584.130609999993</v>
      </c>
      <c r="E79" s="224">
        <f>output!D291/output!C291</f>
        <v>9.3108527238906252E-2</v>
      </c>
      <c r="F79" s="222"/>
      <c r="G79" s="223"/>
      <c r="H79" s="417">
        <f t="shared" si="7"/>
        <v>127419</v>
      </c>
      <c r="I79" s="421">
        <f t="shared" si="4"/>
        <v>93584</v>
      </c>
      <c r="J79" s="417"/>
      <c r="K79" s="416">
        <f t="shared" si="5"/>
        <v>7.0000000000000007E-2</v>
      </c>
      <c r="L79" s="416">
        <f t="shared" si="6"/>
        <v>0.09</v>
      </c>
      <c r="M79" s="415"/>
      <c r="N79" s="231"/>
    </row>
    <row r="80" spans="1:14" x14ac:dyDescent="0.25">
      <c r="A80" s="225">
        <v>2016</v>
      </c>
      <c r="B80" s="226">
        <f>output!G85</f>
        <v>107869.32640000001</v>
      </c>
      <c r="C80" s="227">
        <f>output!D85/output!C85</f>
        <v>5.6097693183247539E-2</v>
      </c>
      <c r="D80" s="226">
        <f>output!G292</f>
        <v>71665.169139999998</v>
      </c>
      <c r="E80" s="227">
        <f>output!D292/output!C292</f>
        <v>6.872410896457587E-2</v>
      </c>
      <c r="F80" s="309"/>
      <c r="G80" s="309"/>
      <c r="H80" s="418">
        <f t="shared" si="7"/>
        <v>107869</v>
      </c>
      <c r="I80" s="422">
        <f t="shared" si="4"/>
        <v>71665</v>
      </c>
      <c r="J80" s="418"/>
      <c r="K80" s="419">
        <f t="shared" si="5"/>
        <v>0.06</v>
      </c>
      <c r="L80" s="419">
        <f t="shared" si="6"/>
        <v>7.0000000000000007E-2</v>
      </c>
      <c r="M80" s="420"/>
      <c r="N80" s="231"/>
    </row>
    <row r="81" spans="3:13" x14ac:dyDescent="0.25">
      <c r="C81" s="206">
        <f>MIN(C40:C80)</f>
        <v>3.9365924382836433E-2</v>
      </c>
      <c r="D81" s="483">
        <f t="shared" ref="D81:F81" si="8">MIN(D40:D80)</f>
        <v>32774.431649999999</v>
      </c>
      <c r="E81" s="206">
        <f t="shared" si="8"/>
        <v>4.3575371127371386E-2</v>
      </c>
      <c r="F81" s="206">
        <f t="shared" si="8"/>
        <v>47463.328500000003</v>
      </c>
      <c r="G81" s="206">
        <f>MIN(G40:G80)</f>
        <v>6.2009569029105545E-2</v>
      </c>
      <c r="K81" s="7">
        <f>MIN(K39:K80)</f>
        <v>0.04</v>
      </c>
      <c r="L81" s="7">
        <f t="shared" ref="L81" si="9">MIN(L39:L80)</f>
        <v>0.04</v>
      </c>
      <c r="M81" s="7">
        <f>MIN(M40:M80)</f>
        <v>0.06</v>
      </c>
    </row>
    <row r="82" spans="3:13" x14ac:dyDescent="0.25">
      <c r="C82" s="206">
        <f>MAX(C40:C80)</f>
        <v>0.10336331387648144</v>
      </c>
      <c r="D82" s="483">
        <f t="shared" ref="D82:G82" si="10">MAX(D40:D80)</f>
        <v>282635.88410000002</v>
      </c>
      <c r="E82" s="206">
        <f t="shared" si="10"/>
        <v>0.19311477160647608</v>
      </c>
      <c r="F82" s="206">
        <f t="shared" si="10"/>
        <v>374450.32410000003</v>
      </c>
      <c r="G82" s="206">
        <f t="shared" si="10"/>
        <v>0.58451436821708946</v>
      </c>
      <c r="K82" s="7">
        <f>MAX(K40:K80)</f>
        <v>0.1</v>
      </c>
      <c r="L82" s="7">
        <f>MAX(L40:L80)</f>
        <v>0.19</v>
      </c>
      <c r="M82" s="7">
        <f t="shared" ref="M82" si="11">MAX(M40:M80)</f>
        <v>0.57999999999999996</v>
      </c>
    </row>
  </sheetData>
  <mergeCells count="1">
    <mergeCell ref="B2:D2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2"/>
  <sheetViews>
    <sheetView showGridLines="0" zoomScale="110" zoomScaleNormal="110" workbookViewId="0">
      <selection activeCell="C2" sqref="C2"/>
    </sheetView>
  </sheetViews>
  <sheetFormatPr defaultRowHeight="13.2" x14ac:dyDescent="0.25"/>
  <cols>
    <col min="1" max="1" width="9" style="239" customWidth="1"/>
    <col min="2" max="4" width="8.88671875" style="228"/>
    <col min="5" max="16384" width="8.88671875" style="212"/>
  </cols>
  <sheetData>
    <row r="1" spans="1:6" x14ac:dyDescent="0.25">
      <c r="A1" s="376" t="s">
        <v>75</v>
      </c>
      <c r="B1" s="376" t="s">
        <v>426</v>
      </c>
      <c r="C1" s="376" t="s">
        <v>547</v>
      </c>
      <c r="D1" s="376" t="s">
        <v>546</v>
      </c>
      <c r="E1" s="376" t="s">
        <v>1035</v>
      </c>
      <c r="F1" s="193" t="s">
        <v>1036</v>
      </c>
    </row>
    <row r="2" spans="1:6" x14ac:dyDescent="0.25">
      <c r="A2" s="377">
        <v>1970</v>
      </c>
      <c r="B2" s="193">
        <v>4</v>
      </c>
      <c r="C2" s="193">
        <f>Data!BI3</f>
        <v>5.0268502E-2</v>
      </c>
      <c r="D2" s="193" t="s">
        <v>578</v>
      </c>
      <c r="E2" s="193" t="s">
        <v>578</v>
      </c>
      <c r="F2" s="193" t="s">
        <v>578</v>
      </c>
    </row>
    <row r="3" spans="1:6" x14ac:dyDescent="0.25">
      <c r="A3" s="377">
        <v>1971</v>
      </c>
      <c r="B3" s="193">
        <v>4</v>
      </c>
      <c r="C3" s="193">
        <f>Data!BI4</f>
        <v>5.1472371000000003E-2</v>
      </c>
      <c r="D3" s="193" t="s">
        <v>578</v>
      </c>
      <c r="E3" s="193" t="s">
        <v>578</v>
      </c>
      <c r="F3" s="193" t="s">
        <v>578</v>
      </c>
    </row>
    <row r="4" spans="1:6" x14ac:dyDescent="0.25">
      <c r="A4" s="377">
        <v>1972</v>
      </c>
      <c r="B4" s="193">
        <v>4</v>
      </c>
      <c r="C4" s="193">
        <f>Data!BI5</f>
        <v>5.1618461999999997E-2</v>
      </c>
      <c r="D4" s="193" t="s">
        <v>578</v>
      </c>
      <c r="E4" s="193" t="s">
        <v>578</v>
      </c>
      <c r="F4" s="193" t="s">
        <v>578</v>
      </c>
    </row>
    <row r="5" spans="1:6" x14ac:dyDescent="0.25">
      <c r="A5" s="377">
        <v>1973</v>
      </c>
      <c r="B5" s="193">
        <v>4</v>
      </c>
      <c r="C5" s="193">
        <f>Data!BI6</f>
        <v>2.3115534E-2</v>
      </c>
      <c r="D5" s="193" t="s">
        <v>578</v>
      </c>
      <c r="E5" s="193" t="s">
        <v>578</v>
      </c>
      <c r="F5" s="193" t="s">
        <v>578</v>
      </c>
    </row>
    <row r="6" spans="1:6" x14ac:dyDescent="0.25">
      <c r="A6" s="377">
        <v>1974</v>
      </c>
      <c r="B6" s="193">
        <v>4</v>
      </c>
      <c r="C6" s="193">
        <f>Data!BI7</f>
        <v>4.4147828E-2</v>
      </c>
      <c r="D6" s="193" t="s">
        <v>578</v>
      </c>
      <c r="E6" s="193" t="s">
        <v>578</v>
      </c>
      <c r="F6" s="193" t="s">
        <v>578</v>
      </c>
    </row>
    <row r="7" spans="1:6" x14ac:dyDescent="0.25">
      <c r="A7" s="377">
        <v>1975</v>
      </c>
      <c r="B7" s="193">
        <v>4</v>
      </c>
      <c r="C7" s="193">
        <f>Data!BI8</f>
        <v>3.1310496E-2</v>
      </c>
      <c r="D7" s="193" t="s">
        <v>578</v>
      </c>
      <c r="E7" s="193" t="s">
        <v>578</v>
      </c>
      <c r="F7" s="193" t="s">
        <v>578</v>
      </c>
    </row>
    <row r="8" spans="1:6" x14ac:dyDescent="0.25">
      <c r="A8" s="377">
        <v>1976</v>
      </c>
      <c r="B8" s="193">
        <v>4</v>
      </c>
      <c r="C8" s="193">
        <f>Data!BI9</f>
        <v>2.2082187999999999E-2</v>
      </c>
      <c r="D8" s="193">
        <f>Data!CC3</f>
        <v>4.9506825999999997E-2</v>
      </c>
      <c r="E8" s="193">
        <f>Data!CS3</f>
        <v>7647.1221779999996</v>
      </c>
      <c r="F8" s="193">
        <v>0.05</v>
      </c>
    </row>
    <row r="9" spans="1:6" x14ac:dyDescent="0.25">
      <c r="A9" s="377">
        <v>1977</v>
      </c>
      <c r="B9" s="193">
        <v>4</v>
      </c>
      <c r="C9" s="193">
        <f>Data!BI10</f>
        <v>1.2288090999999999E-2</v>
      </c>
      <c r="D9" s="193">
        <f>Data!CC4</f>
        <v>3.3616041999999999E-2</v>
      </c>
      <c r="E9" s="193">
        <f>Data!CS4</f>
        <v>3918.1060600000001</v>
      </c>
      <c r="F9" s="193">
        <v>0.03</v>
      </c>
    </row>
    <row r="10" spans="1:6" x14ac:dyDescent="0.25">
      <c r="A10" s="377">
        <v>1978</v>
      </c>
      <c r="B10" s="193">
        <v>4</v>
      </c>
      <c r="C10" s="193">
        <f>Data!BI11</f>
        <v>3.3200034000000003E-2</v>
      </c>
      <c r="D10" s="193">
        <f>Data!CC5</f>
        <v>5.8328718000000002E-2</v>
      </c>
      <c r="E10" s="193">
        <f>Data!CS5</f>
        <v>10549.57755</v>
      </c>
      <c r="F10" s="193">
        <v>0.06</v>
      </c>
    </row>
    <row r="11" spans="1:6" x14ac:dyDescent="0.25">
      <c r="A11" s="377">
        <v>1979</v>
      </c>
      <c r="B11" s="193">
        <v>4</v>
      </c>
      <c r="C11" s="193">
        <f>Data!BI12</f>
        <v>4.6811769000000003E-2</v>
      </c>
      <c r="D11" s="193">
        <f>Data!CC6</f>
        <v>2.507361E-2</v>
      </c>
      <c r="E11" s="193">
        <f>Data!CS6</f>
        <v>5577.9189120000001</v>
      </c>
      <c r="F11" s="193">
        <v>0.02</v>
      </c>
    </row>
    <row r="12" spans="1:6" x14ac:dyDescent="0.25">
      <c r="A12" s="377">
        <v>1980</v>
      </c>
      <c r="B12" s="193">
        <v>4</v>
      </c>
      <c r="C12" s="193">
        <f>Data!BI13</f>
        <v>3.1306806E-2</v>
      </c>
      <c r="D12" s="193">
        <f>Data!CC7</f>
        <v>2.633396E-2</v>
      </c>
      <c r="E12" s="193">
        <f>Data!CS7</f>
        <v>4514.9669599999997</v>
      </c>
      <c r="F12" s="193">
        <v>0.02</v>
      </c>
    </row>
    <row r="13" spans="1:6" x14ac:dyDescent="0.25">
      <c r="A13" s="377">
        <v>1981</v>
      </c>
      <c r="B13" s="193">
        <v>4</v>
      </c>
      <c r="C13" s="193">
        <f>Data!BI14</f>
        <v>3.6496219000000003E-2</v>
      </c>
      <c r="D13" s="193">
        <f>Data!CC8</f>
        <v>1.8363549E-2</v>
      </c>
      <c r="E13" s="193">
        <f>Data!CS8</f>
        <v>3035.293842</v>
      </c>
      <c r="F13" s="193">
        <v>0.01</v>
      </c>
    </row>
    <row r="14" spans="1:6" x14ac:dyDescent="0.25">
      <c r="A14" s="377">
        <v>1982</v>
      </c>
      <c r="B14" s="193">
        <v>4</v>
      </c>
      <c r="C14" s="193">
        <f>Data!BI15</f>
        <v>3.2179513999999999E-2</v>
      </c>
      <c r="D14" s="193">
        <f>Data!CC9</f>
        <v>3.4026506999999998E-2</v>
      </c>
      <c r="E14" s="193">
        <f>Data!CS9</f>
        <v>8204.9508580000002</v>
      </c>
      <c r="F14" s="193">
        <v>0.03</v>
      </c>
    </row>
    <row r="15" spans="1:6" x14ac:dyDescent="0.25">
      <c r="A15" s="377">
        <v>1983</v>
      </c>
      <c r="B15" s="193">
        <v>4</v>
      </c>
      <c r="C15" s="193">
        <f>Data!BI16</f>
        <v>3.0894814999999999E-2</v>
      </c>
      <c r="D15" s="193">
        <f>Data!CC10</f>
        <v>5.2115502000000001E-2</v>
      </c>
      <c r="E15" s="193">
        <f>Data!CS10</f>
        <v>15529.61807</v>
      </c>
      <c r="F15" s="193">
        <v>0.05</v>
      </c>
    </row>
    <row r="16" spans="1:6" x14ac:dyDescent="0.25">
      <c r="A16" s="377">
        <v>1984</v>
      </c>
      <c r="B16" s="193">
        <v>4</v>
      </c>
      <c r="C16" s="193">
        <f>Data!BI17</f>
        <v>9.1921559999999999E-3</v>
      </c>
      <c r="D16" s="193">
        <f>Data!CC11</f>
        <v>2.4327161999999999E-2</v>
      </c>
      <c r="E16" s="193">
        <f>Data!CS11</f>
        <v>6614.6180560000003</v>
      </c>
      <c r="F16" s="193">
        <v>0.02</v>
      </c>
    </row>
    <row r="17" spans="1:6" x14ac:dyDescent="0.25">
      <c r="A17" s="377">
        <v>1985</v>
      </c>
      <c r="B17" s="193">
        <v>4</v>
      </c>
      <c r="C17" s="193">
        <f>Data!BI18</f>
        <v>3.0883161999999999E-2</v>
      </c>
      <c r="D17" s="193">
        <f>Data!CC12</f>
        <v>2.2022391999999998E-2</v>
      </c>
      <c r="E17" s="193">
        <f>Data!CS12</f>
        <v>4769.2886479999997</v>
      </c>
      <c r="F17" s="193">
        <v>0.02</v>
      </c>
    </row>
    <row r="18" spans="1:6" x14ac:dyDescent="0.25">
      <c r="A18" s="377">
        <v>1986</v>
      </c>
      <c r="B18" s="193">
        <v>4</v>
      </c>
      <c r="C18" s="193">
        <f>Data!BI19</f>
        <v>2.1000191000000001E-2</v>
      </c>
      <c r="D18" s="193">
        <f>Data!CC13</f>
        <v>2.4460465000000001E-2</v>
      </c>
      <c r="E18" s="193">
        <f>Data!CS13</f>
        <v>4773.7525269999996</v>
      </c>
      <c r="F18" s="193">
        <v>0.02</v>
      </c>
    </row>
    <row r="19" spans="1:6" x14ac:dyDescent="0.25">
      <c r="A19" s="377">
        <v>1987</v>
      </c>
      <c r="B19" s="193">
        <v>4</v>
      </c>
      <c r="C19" s="193">
        <f>Data!BI20</f>
        <v>1.0854356000000001E-2</v>
      </c>
      <c r="D19" s="193">
        <f>Data!CC14</f>
        <v>3.4408704999999998E-2</v>
      </c>
      <c r="E19" s="193">
        <f>Data!CS14</f>
        <v>4780.4071530000001</v>
      </c>
      <c r="F19" s="193">
        <v>0.03</v>
      </c>
    </row>
    <row r="20" spans="1:6" x14ac:dyDescent="0.25">
      <c r="A20" s="377">
        <v>1988</v>
      </c>
      <c r="B20" s="193">
        <v>4</v>
      </c>
      <c r="C20" s="193">
        <f>Data!BI21</f>
        <v>1.7645514000000001E-2</v>
      </c>
      <c r="D20" s="193">
        <f>Data!CC15</f>
        <v>2.8626917000000002E-2</v>
      </c>
      <c r="E20" s="193">
        <f>Data!CS15</f>
        <v>3443.9667239999999</v>
      </c>
      <c r="F20" s="193">
        <v>0.02</v>
      </c>
    </row>
    <row r="21" spans="1:6" x14ac:dyDescent="0.25">
      <c r="A21" s="377">
        <v>1989</v>
      </c>
      <c r="B21" s="193">
        <v>4</v>
      </c>
      <c r="C21" s="193">
        <f>Data!BI22</f>
        <v>5.2733759999999998E-2</v>
      </c>
      <c r="D21" s="193">
        <f>Data!CC16</f>
        <v>1.5777975999999999E-2</v>
      </c>
      <c r="E21" s="193">
        <f>Data!CS16</f>
        <v>5393.1988179999998</v>
      </c>
      <c r="F21" s="193">
        <v>0.01</v>
      </c>
    </row>
    <row r="22" spans="1:6" x14ac:dyDescent="0.25">
      <c r="A22" s="377">
        <v>1990</v>
      </c>
      <c r="B22" s="193">
        <v>4</v>
      </c>
      <c r="C22" s="193">
        <f>Data!BI23</f>
        <v>3.3845506999999997E-2</v>
      </c>
      <c r="D22" s="193">
        <f>Data!CC17</f>
        <v>1.6655039E-2</v>
      </c>
      <c r="E22" s="193">
        <f>Data!CS17</f>
        <v>3898.1402269999999</v>
      </c>
      <c r="F22" s="193">
        <v>0.01</v>
      </c>
    </row>
    <row r="23" spans="1:6" x14ac:dyDescent="0.25">
      <c r="A23" s="377">
        <v>1991</v>
      </c>
      <c r="B23" s="193">
        <v>4</v>
      </c>
      <c r="C23" s="193">
        <f>Data!BI24</f>
        <v>2.7513339000000001E-2</v>
      </c>
      <c r="D23" s="193">
        <f>Data!CC18</f>
        <v>2.8062147999999999E-2</v>
      </c>
      <c r="E23" s="193">
        <f>Data!CS18</f>
        <v>3772.6588790000001</v>
      </c>
      <c r="F23" s="193">
        <v>0.02</v>
      </c>
    </row>
    <row r="24" spans="1:6" x14ac:dyDescent="0.25">
      <c r="A24" s="377">
        <v>1992</v>
      </c>
      <c r="B24" s="193">
        <v>4</v>
      </c>
      <c r="C24" s="193">
        <f>Data!BI25</f>
        <v>5.7905671999999998E-2</v>
      </c>
      <c r="D24" s="193">
        <f>Data!CC19</f>
        <v>1.8231184000000001E-2</v>
      </c>
      <c r="E24" s="193">
        <f>Data!CS19</f>
        <v>4445.9484940000002</v>
      </c>
      <c r="F24" s="193">
        <v>0.01</v>
      </c>
    </row>
    <row r="25" spans="1:6" x14ac:dyDescent="0.25">
      <c r="A25" s="377">
        <v>1993</v>
      </c>
      <c r="B25" s="193">
        <v>4</v>
      </c>
      <c r="C25" s="193">
        <f>Data!BI26</f>
        <v>4.0120535999999998E-2</v>
      </c>
      <c r="D25" s="193">
        <f>Data!CC20</f>
        <v>3.1667832E-2</v>
      </c>
      <c r="E25" s="193">
        <f>Data!CS20</f>
        <v>12192.558069999999</v>
      </c>
      <c r="F25" s="193">
        <v>0.03</v>
      </c>
    </row>
    <row r="26" spans="1:6" x14ac:dyDescent="0.25">
      <c r="A26" s="377">
        <v>1994</v>
      </c>
      <c r="B26" s="193">
        <v>4</v>
      </c>
      <c r="C26" s="193">
        <f>Data!BI27</f>
        <v>3.7604989999999998E-2</v>
      </c>
      <c r="D26" s="193">
        <f>Data!CC21</f>
        <v>2.3666222000000001E-2</v>
      </c>
      <c r="E26" s="193">
        <f>Data!CS21</f>
        <v>5559.7093850000001</v>
      </c>
      <c r="F26" s="193">
        <v>0.02</v>
      </c>
    </row>
    <row r="27" spans="1:6" x14ac:dyDescent="0.25">
      <c r="A27" s="377">
        <v>1995</v>
      </c>
      <c r="B27" s="193">
        <v>4</v>
      </c>
      <c r="C27" s="193">
        <f>Data!BI28</f>
        <v>5.4836551999999997E-2</v>
      </c>
      <c r="D27" s="193">
        <f>Data!CC22</f>
        <v>4.1940294000000003E-2</v>
      </c>
      <c r="E27" s="193">
        <f>Data!CS22</f>
        <v>7121.316511</v>
      </c>
      <c r="F27" s="193">
        <v>0.04</v>
      </c>
    </row>
    <row r="28" spans="1:6" x14ac:dyDescent="0.25">
      <c r="A28" s="377">
        <v>1996</v>
      </c>
      <c r="B28" s="193">
        <v>4</v>
      </c>
      <c r="C28" s="193">
        <f>Data!BI29</f>
        <v>2.2075632000000001E-2</v>
      </c>
      <c r="D28" s="193">
        <f>Data!CC23</f>
        <v>4.9791255999999999E-2</v>
      </c>
      <c r="E28" s="193">
        <f>Data!CS23</f>
        <v>12860.451150000001</v>
      </c>
      <c r="F28" s="193" t="s">
        <v>578</v>
      </c>
    </row>
    <row r="29" spans="1:6" x14ac:dyDescent="0.25">
      <c r="A29" s="377">
        <v>1997</v>
      </c>
      <c r="B29" s="193">
        <v>4</v>
      </c>
      <c r="C29" s="193">
        <f>Data!BI30</f>
        <v>2.9143992000000001E-2</v>
      </c>
      <c r="D29" s="193">
        <f>Data!CC24</f>
        <v>6.0976149E-2</v>
      </c>
      <c r="E29" s="193">
        <f>Data!CS24</f>
        <v>13804.43245</v>
      </c>
      <c r="F29" s="193" t="s">
        <v>578</v>
      </c>
    </row>
    <row r="30" spans="1:6" x14ac:dyDescent="0.25">
      <c r="A30" s="377">
        <v>1998</v>
      </c>
      <c r="B30" s="193">
        <v>4</v>
      </c>
      <c r="C30" s="193">
        <f>Data!BI31</f>
        <v>4.8980518000000001E-2</v>
      </c>
      <c r="D30" s="193">
        <f>Data!CC25</f>
        <v>4.1272477000000002E-2</v>
      </c>
      <c r="E30" s="193">
        <f>Data!CS25</f>
        <v>10276.861779999999</v>
      </c>
      <c r="F30" s="193" t="s">
        <v>578</v>
      </c>
    </row>
    <row r="31" spans="1:6" x14ac:dyDescent="0.25">
      <c r="A31" s="377">
        <v>1999</v>
      </c>
      <c r="B31" s="193">
        <v>4</v>
      </c>
      <c r="C31" s="193">
        <f>Data!BI32</f>
        <v>3.1835407000000003E-2</v>
      </c>
      <c r="D31" s="193">
        <f>Data!CC26</f>
        <v>9.9015430000000005E-3</v>
      </c>
      <c r="E31" s="193">
        <f>Data!CS26</f>
        <v>3014.0918099999999</v>
      </c>
      <c r="F31" s="193">
        <v>0.01</v>
      </c>
    </row>
    <row r="32" spans="1:6" x14ac:dyDescent="0.25">
      <c r="A32" s="377">
        <v>2000</v>
      </c>
      <c r="B32" s="193">
        <v>4</v>
      </c>
      <c r="C32" s="193">
        <f>Data!BI33</f>
        <v>8.4680651999999995E-2</v>
      </c>
      <c r="D32" s="193">
        <f>Data!CC27</f>
        <v>2.5679766999999999E-2</v>
      </c>
      <c r="E32" s="193">
        <f>Data!CS27</f>
        <v>3777.8363089999998</v>
      </c>
      <c r="F32" s="193">
        <v>0.02</v>
      </c>
    </row>
    <row r="33" spans="1:6" x14ac:dyDescent="0.25">
      <c r="A33" s="377">
        <v>2001</v>
      </c>
      <c r="B33" s="193">
        <v>4</v>
      </c>
      <c r="C33" s="193">
        <f>Data!BI34</f>
        <v>3.6636259999999997E-2</v>
      </c>
      <c r="D33" s="193">
        <f>Data!CC28</f>
        <v>3.4342903000000001E-2</v>
      </c>
      <c r="E33" s="193">
        <f>Data!CS28</f>
        <v>4372.8041919999996</v>
      </c>
      <c r="F33" s="193">
        <v>0.03</v>
      </c>
    </row>
    <row r="34" spans="1:6" x14ac:dyDescent="0.25">
      <c r="A34" s="377">
        <v>2002</v>
      </c>
      <c r="B34" s="193">
        <v>4</v>
      </c>
      <c r="C34" s="193">
        <f>Data!BI35</f>
        <v>7.8982393999999997E-2</v>
      </c>
      <c r="D34" s="193">
        <f>Data!CC29</f>
        <v>2.9096592000000001E-2</v>
      </c>
      <c r="E34" s="193">
        <f>Data!CS29</f>
        <v>4041.4757810000001</v>
      </c>
      <c r="F34" s="193">
        <v>0.03</v>
      </c>
    </row>
    <row r="35" spans="1:6" x14ac:dyDescent="0.25">
      <c r="A35" s="377">
        <v>2003</v>
      </c>
      <c r="B35" s="193">
        <v>4</v>
      </c>
      <c r="C35" s="193">
        <f>Data!BI36</f>
        <v>1.8692944999999999E-2</v>
      </c>
      <c r="D35" s="193">
        <f>Data!CC30</f>
        <v>3.4561521999999997E-2</v>
      </c>
      <c r="E35" s="193">
        <f>Data!CS30</f>
        <v>4300.4750199999999</v>
      </c>
      <c r="F35" s="193">
        <v>0.02</v>
      </c>
    </row>
    <row r="36" spans="1:6" x14ac:dyDescent="0.25">
      <c r="A36" s="377">
        <v>2004</v>
      </c>
      <c r="B36" s="193">
        <v>4</v>
      </c>
      <c r="C36" s="193">
        <f>Data!BI37</f>
        <v>2.3025837E-2</v>
      </c>
      <c r="D36" s="193">
        <f>Data!CC31</f>
        <v>3.9784935E-2</v>
      </c>
      <c r="E36" s="193">
        <f>Data!CS31</f>
        <v>5088.360651</v>
      </c>
      <c r="F36" s="193">
        <v>0.05</v>
      </c>
    </row>
    <row r="37" spans="1:6" x14ac:dyDescent="0.25">
      <c r="A37" s="377">
        <v>2005</v>
      </c>
      <c r="B37" s="193">
        <v>4</v>
      </c>
      <c r="C37" s="193">
        <f>Data!BI38</f>
        <v>6.3461227999999995E-2</v>
      </c>
      <c r="D37" s="193">
        <f>Data!CC32</f>
        <v>3.0823123000000001E-2</v>
      </c>
      <c r="E37" s="193">
        <f>Data!CS32</f>
        <v>2382.9776489999999</v>
      </c>
      <c r="F37" s="193">
        <v>0.03</v>
      </c>
    </row>
    <row r="38" spans="1:6" x14ac:dyDescent="0.25">
      <c r="A38" s="377">
        <v>2006</v>
      </c>
      <c r="B38" s="193">
        <v>4</v>
      </c>
      <c r="C38" s="193">
        <f>Data!BI39</f>
        <v>3.7396209999999999E-2</v>
      </c>
      <c r="D38" s="193">
        <f>Data!CC33</f>
        <v>5.4713060000000001E-2</v>
      </c>
      <c r="E38" s="193">
        <f>Data!CS33</f>
        <v>3770.9093539999999</v>
      </c>
      <c r="F38" s="193">
        <v>0.06</v>
      </c>
    </row>
    <row r="39" spans="1:6" x14ac:dyDescent="0.25">
      <c r="A39" s="377">
        <v>2007</v>
      </c>
      <c r="B39" s="193">
        <v>4</v>
      </c>
      <c r="C39" s="193">
        <f>Data!BI40</f>
        <v>3.0333116E-2</v>
      </c>
      <c r="D39" s="193">
        <f>Data!CC34</f>
        <v>5.6452372000000001E-2</v>
      </c>
      <c r="E39" s="193">
        <f>Data!CS34</f>
        <v>3023.4498469999999</v>
      </c>
      <c r="F39" s="193">
        <v>0.05</v>
      </c>
    </row>
    <row r="40" spans="1:6" x14ac:dyDescent="0.25">
      <c r="A40" s="377">
        <v>2008</v>
      </c>
      <c r="B40" s="193">
        <v>4</v>
      </c>
      <c r="C40" s="193">
        <f>Data!BI41</f>
        <v>6.0264356999999998E-2</v>
      </c>
      <c r="D40" s="193">
        <f>Data!CC35</f>
        <v>5.28063E-2</v>
      </c>
      <c r="E40" s="193">
        <f>Data!CS35</f>
        <v>5249.8961570000001</v>
      </c>
      <c r="F40" s="193">
        <v>0.05</v>
      </c>
    </row>
    <row r="41" spans="1:6" x14ac:dyDescent="0.25">
      <c r="A41" s="377">
        <v>2009</v>
      </c>
      <c r="B41" s="193">
        <v>4</v>
      </c>
      <c r="C41" s="193">
        <f>Data!BI42</f>
        <v>5.8419031000000003E-2</v>
      </c>
      <c r="D41" s="193">
        <f>Data!CC36</f>
        <v>1.7221716000000001E-2</v>
      </c>
      <c r="E41" s="193">
        <f>Data!CS36</f>
        <v>4094.4793840000002</v>
      </c>
      <c r="F41" s="193">
        <v>0.02</v>
      </c>
    </row>
    <row r="42" spans="1:6" x14ac:dyDescent="0.25">
      <c r="A42" s="377">
        <v>2010</v>
      </c>
      <c r="B42" s="193">
        <v>4</v>
      </c>
      <c r="C42" s="193">
        <f>Data!BI43</f>
        <v>6.3405942000000007E-2</v>
      </c>
      <c r="D42" s="193">
        <f>Data!CC37</f>
        <v>3.0392419E-2</v>
      </c>
      <c r="E42" s="193">
        <f>Data!CS37</f>
        <v>3249.8535350000002</v>
      </c>
      <c r="F42" s="193">
        <v>0.03</v>
      </c>
    </row>
    <row r="43" spans="1:6" x14ac:dyDescent="0.25">
      <c r="A43" s="377">
        <v>2011</v>
      </c>
      <c r="B43" s="193">
        <v>4</v>
      </c>
      <c r="C43" s="193">
        <f>Data!BI44</f>
        <v>4.2760245000000002E-2</v>
      </c>
      <c r="D43" s="193">
        <f>Data!CC38</f>
        <v>8.2692051000000003E-2</v>
      </c>
      <c r="E43" s="193">
        <f>Data!CS38</f>
        <v>6702.7333200000003</v>
      </c>
      <c r="F43" s="193">
        <v>0.08</v>
      </c>
    </row>
    <row r="44" spans="1:6" x14ac:dyDescent="0.25">
      <c r="A44" s="377">
        <v>2012</v>
      </c>
      <c r="B44" s="193">
        <v>4</v>
      </c>
      <c r="C44" s="193">
        <f>Data!BI45</f>
        <v>3.3761144999999999E-2</v>
      </c>
      <c r="D44" s="193">
        <f>Data!CC39</f>
        <v>5.7474589999999999E-2</v>
      </c>
      <c r="E44" s="193">
        <f>Data!CS39</f>
        <v>9717.6426630000005</v>
      </c>
      <c r="F44" s="193">
        <v>0.06</v>
      </c>
    </row>
    <row r="45" spans="1:6" x14ac:dyDescent="0.25">
      <c r="A45" s="377">
        <v>2013</v>
      </c>
      <c r="B45" s="193">
        <v>4</v>
      </c>
      <c r="C45" s="193" t="s">
        <v>578</v>
      </c>
      <c r="D45" s="193">
        <f>Data!CC40</f>
        <v>5.7800943E-2</v>
      </c>
      <c r="E45" s="193">
        <f>Data!CS40</f>
        <v>11680.392320000001</v>
      </c>
      <c r="F45" s="193">
        <v>0.06</v>
      </c>
    </row>
    <row r="46" spans="1:6" x14ac:dyDescent="0.25">
      <c r="A46" s="377">
        <v>2014</v>
      </c>
      <c r="B46" s="193">
        <v>4</v>
      </c>
      <c r="C46" s="193" t="s">
        <v>578</v>
      </c>
      <c r="D46" s="193">
        <f>Data!CC41</f>
        <v>3.3913120999999997E-2</v>
      </c>
      <c r="E46" s="193">
        <f>Data!CS41</f>
        <v>5467.7647319999996</v>
      </c>
      <c r="F46" s="193">
        <v>0.04</v>
      </c>
    </row>
    <row r="47" spans="1:6" x14ac:dyDescent="0.25">
      <c r="A47" s="377">
        <v>2015</v>
      </c>
      <c r="B47" s="193">
        <v>4</v>
      </c>
      <c r="C47" s="193" t="s">
        <v>578</v>
      </c>
      <c r="D47" s="193">
        <f>Data!CC42</f>
        <v>3.8879351999999999E-2</v>
      </c>
      <c r="E47" s="193">
        <f>Data!CS42</f>
        <v>4973.1627580000004</v>
      </c>
      <c r="F47" s="193">
        <v>0.04</v>
      </c>
    </row>
    <row r="48" spans="1:6" x14ac:dyDescent="0.25">
      <c r="A48" s="377">
        <v>2016</v>
      </c>
      <c r="B48" s="193">
        <v>4</v>
      </c>
      <c r="C48" s="193" t="s">
        <v>578</v>
      </c>
      <c r="D48" s="193">
        <f>Data!CC43</f>
        <v>4.4376028999999997E-2</v>
      </c>
      <c r="E48" s="193">
        <f>Data!CS43</f>
        <v>4794.5748110000004</v>
      </c>
      <c r="F48" s="193">
        <v>0.04</v>
      </c>
    </row>
    <row r="49" spans="1:6" x14ac:dyDescent="0.25">
      <c r="A49" s="377">
        <v>1970</v>
      </c>
      <c r="B49" s="193">
        <v>5</v>
      </c>
      <c r="C49" s="193">
        <f>Data!BI46</f>
        <v>0.59745696199999998</v>
      </c>
      <c r="D49" s="193" t="s">
        <v>578</v>
      </c>
      <c r="E49" s="193" t="s">
        <v>578</v>
      </c>
      <c r="F49" s="193" t="s">
        <v>578</v>
      </c>
    </row>
    <row r="50" spans="1:6" x14ac:dyDescent="0.25">
      <c r="A50" s="377">
        <v>1971</v>
      </c>
      <c r="B50" s="193">
        <v>5</v>
      </c>
      <c r="C50" s="193">
        <f>Data!BI47</f>
        <v>0.72598641799999997</v>
      </c>
      <c r="D50" s="193" t="s">
        <v>578</v>
      </c>
      <c r="E50" s="193" t="s">
        <v>578</v>
      </c>
      <c r="F50" s="193" t="s">
        <v>578</v>
      </c>
    </row>
    <row r="51" spans="1:6" x14ac:dyDescent="0.25">
      <c r="A51" s="377">
        <v>1972</v>
      </c>
      <c r="B51" s="193">
        <v>5</v>
      </c>
      <c r="C51" s="193">
        <f>Data!BI48</f>
        <v>0.55443891700000003</v>
      </c>
      <c r="D51" s="193" t="s">
        <v>578</v>
      </c>
      <c r="E51" s="193" t="s">
        <v>578</v>
      </c>
      <c r="F51" s="193" t="s">
        <v>578</v>
      </c>
    </row>
    <row r="52" spans="1:6" x14ac:dyDescent="0.25">
      <c r="A52" s="377">
        <v>1973</v>
      </c>
      <c r="B52" s="193">
        <v>5</v>
      </c>
      <c r="C52" s="193">
        <f>Data!BI49</f>
        <v>0.66125352299999995</v>
      </c>
      <c r="D52" s="193" t="s">
        <v>578</v>
      </c>
      <c r="E52" s="193" t="s">
        <v>578</v>
      </c>
      <c r="F52" s="193" t="s">
        <v>578</v>
      </c>
    </row>
    <row r="53" spans="1:6" x14ac:dyDescent="0.25">
      <c r="A53" s="377">
        <v>1974</v>
      </c>
      <c r="B53" s="193">
        <v>5</v>
      </c>
      <c r="C53" s="193">
        <f>Data!BI50</f>
        <v>0.68413449599999998</v>
      </c>
      <c r="D53" s="193" t="s">
        <v>578</v>
      </c>
      <c r="E53" s="193" t="s">
        <v>578</v>
      </c>
      <c r="F53" s="193" t="s">
        <v>578</v>
      </c>
    </row>
    <row r="54" spans="1:6" x14ac:dyDescent="0.25">
      <c r="A54" s="377">
        <v>1975</v>
      </c>
      <c r="B54" s="193">
        <v>5</v>
      </c>
      <c r="C54" s="193">
        <f>Data!BI51</f>
        <v>0.57318150899999998</v>
      </c>
      <c r="D54" s="193" t="s">
        <v>578</v>
      </c>
      <c r="E54" s="193" t="s">
        <v>578</v>
      </c>
      <c r="F54" s="193" t="s">
        <v>578</v>
      </c>
    </row>
    <row r="55" spans="1:6" x14ac:dyDescent="0.25">
      <c r="A55" s="377">
        <v>1976</v>
      </c>
      <c r="B55" s="193">
        <v>5</v>
      </c>
      <c r="C55" s="193">
        <f>Data!BI52</f>
        <v>0.451915281</v>
      </c>
      <c r="D55" s="193">
        <f>Data!CC44</f>
        <v>0.64732549299999997</v>
      </c>
      <c r="E55" s="193">
        <f>Data!CS44</f>
        <v>100045.8576</v>
      </c>
      <c r="F55" s="193">
        <v>0.67</v>
      </c>
    </row>
    <row r="56" spans="1:6" x14ac:dyDescent="0.25">
      <c r="A56" s="377">
        <v>1977</v>
      </c>
      <c r="B56" s="193">
        <v>5</v>
      </c>
      <c r="C56" s="193">
        <f>Data!BI53</f>
        <v>0.50485195199999999</v>
      </c>
      <c r="D56" s="193">
        <f>Data!CC45</f>
        <v>0.70293014799999998</v>
      </c>
      <c r="E56" s="193">
        <f>Data!CS45</f>
        <v>81878.011540000007</v>
      </c>
      <c r="F56" s="193">
        <v>0.75</v>
      </c>
    </row>
    <row r="57" spans="1:6" x14ac:dyDescent="0.25">
      <c r="A57" s="377">
        <v>1978</v>
      </c>
      <c r="B57" s="193">
        <v>5</v>
      </c>
      <c r="C57" s="193">
        <f>Data!BI54</f>
        <v>0.660497165</v>
      </c>
      <c r="D57" s="193">
        <f>Data!CC46</f>
        <v>0.61899992400000003</v>
      </c>
      <c r="E57" s="193">
        <f>Data!CS46</f>
        <v>111958.9277</v>
      </c>
      <c r="F57" s="193">
        <v>0.64</v>
      </c>
    </row>
    <row r="58" spans="1:6" x14ac:dyDescent="0.25">
      <c r="A58" s="377">
        <v>1979</v>
      </c>
      <c r="B58" s="193">
        <v>5</v>
      </c>
      <c r="C58" s="193">
        <f>Data!BI55</f>
        <v>0.57473695800000002</v>
      </c>
      <c r="D58" s="193">
        <f>Data!CC47</f>
        <v>0.733773114</v>
      </c>
      <c r="E58" s="193">
        <f>Data!CS47</f>
        <v>163260.37830000001</v>
      </c>
      <c r="F58" s="193">
        <v>0.78</v>
      </c>
    </row>
    <row r="59" spans="1:6" x14ac:dyDescent="0.25">
      <c r="A59" s="377">
        <v>1980</v>
      </c>
      <c r="B59" s="193">
        <v>5</v>
      </c>
      <c r="C59" s="193">
        <f>Data!BI56</f>
        <v>0.41154728800000001</v>
      </c>
      <c r="D59" s="193">
        <f>Data!CC48</f>
        <v>0.59453236200000004</v>
      </c>
      <c r="E59" s="193">
        <f>Data!CS48</f>
        <v>101907.1531</v>
      </c>
      <c r="F59" s="193">
        <v>0.62</v>
      </c>
    </row>
    <row r="60" spans="1:6" x14ac:dyDescent="0.25">
      <c r="A60" s="377">
        <v>1981</v>
      </c>
      <c r="B60" s="193">
        <v>5</v>
      </c>
      <c r="C60" s="193">
        <f>Data!BI57</f>
        <v>0.56247989499999995</v>
      </c>
      <c r="D60" s="193">
        <f>Data!CC49</f>
        <v>0.55691204000000005</v>
      </c>
      <c r="E60" s="193">
        <f>Data!CS49</f>
        <v>92042.593959999998</v>
      </c>
      <c r="F60" s="193">
        <v>0.55000000000000004</v>
      </c>
    </row>
    <row r="61" spans="1:6" x14ac:dyDescent="0.25">
      <c r="A61" s="377">
        <v>1982</v>
      </c>
      <c r="B61" s="193">
        <v>5</v>
      </c>
      <c r="C61" s="193">
        <f>Data!BI58</f>
        <v>0.55565727600000003</v>
      </c>
      <c r="D61" s="193">
        <f>Data!CC50</f>
        <v>0.51871805500000001</v>
      </c>
      <c r="E61" s="193">
        <f>Data!CS50</f>
        <v>124984.86569999999</v>
      </c>
      <c r="F61" s="193">
        <v>0.5</v>
      </c>
    </row>
    <row r="62" spans="1:6" x14ac:dyDescent="0.25">
      <c r="A62" s="377">
        <v>1983</v>
      </c>
      <c r="B62" s="193">
        <v>5</v>
      </c>
      <c r="C62" s="193">
        <f>Data!BI59</f>
        <v>0.363361618</v>
      </c>
      <c r="D62" s="193">
        <f>Data!CC51</f>
        <v>0.54711709100000006</v>
      </c>
      <c r="E62" s="193">
        <f>Data!CS51</f>
        <v>163297.7561</v>
      </c>
      <c r="F62" s="193">
        <v>0.55000000000000004</v>
      </c>
    </row>
    <row r="63" spans="1:6" x14ac:dyDescent="0.25">
      <c r="A63" s="377">
        <v>1984</v>
      </c>
      <c r="B63" s="193">
        <v>5</v>
      </c>
      <c r="C63" s="193">
        <f>Data!BI60</f>
        <v>0.64576612899999997</v>
      </c>
      <c r="D63" s="193">
        <f>Data!CC52</f>
        <v>0.69765701599999996</v>
      </c>
      <c r="E63" s="193">
        <f>Data!CS52</f>
        <v>190128.1121</v>
      </c>
      <c r="F63" s="193">
        <v>0.73</v>
      </c>
    </row>
    <row r="64" spans="1:6" x14ac:dyDescent="0.25">
      <c r="A64" s="377">
        <v>1985</v>
      </c>
      <c r="B64" s="193">
        <v>5</v>
      </c>
      <c r="C64" s="193">
        <f>Data!BI61</f>
        <v>0.58203573399999997</v>
      </c>
      <c r="D64" s="193">
        <f>Data!CC53</f>
        <v>0.40033882500000001</v>
      </c>
      <c r="E64" s="193">
        <f>Data!CS53</f>
        <v>86652.587599999999</v>
      </c>
      <c r="F64" s="193">
        <v>0.38</v>
      </c>
    </row>
    <row r="65" spans="1:6" x14ac:dyDescent="0.25">
      <c r="A65" s="377">
        <v>1986</v>
      </c>
      <c r="B65" s="193">
        <v>5</v>
      </c>
      <c r="C65" s="193">
        <f>Data!BI62</f>
        <v>0.34615507200000001</v>
      </c>
      <c r="D65" s="193">
        <f>Data!CC54</f>
        <v>0.37558021899999999</v>
      </c>
      <c r="E65" s="193">
        <f>Data!CS54</f>
        <v>73375.560580000005</v>
      </c>
      <c r="F65" s="193">
        <v>0.36</v>
      </c>
    </row>
    <row r="66" spans="1:6" x14ac:dyDescent="0.25">
      <c r="A66" s="377">
        <v>1987</v>
      </c>
      <c r="B66" s="193">
        <v>5</v>
      </c>
      <c r="C66" s="193">
        <f>Data!BI63</f>
        <v>0.35163116300000002</v>
      </c>
      <c r="D66" s="193">
        <f>Data!CC55</f>
        <v>0.59052525300000003</v>
      </c>
      <c r="E66" s="193">
        <f>Data!CS55</f>
        <v>82070.860520000002</v>
      </c>
      <c r="F66" s="193">
        <v>0.6</v>
      </c>
    </row>
    <row r="67" spans="1:6" x14ac:dyDescent="0.25">
      <c r="A67" s="377">
        <v>1988</v>
      </c>
      <c r="B67" s="193">
        <v>5</v>
      </c>
      <c r="C67" s="193">
        <f>Data!BI64</f>
        <v>0.59881423</v>
      </c>
      <c r="D67" s="193">
        <f>Data!CC56</f>
        <v>0.465767918</v>
      </c>
      <c r="E67" s="193">
        <f>Data!CS56</f>
        <v>56079.106670000001</v>
      </c>
      <c r="F67" s="193">
        <v>0.44</v>
      </c>
    </row>
    <row r="68" spans="1:6" x14ac:dyDescent="0.25">
      <c r="A68" s="377">
        <v>1989</v>
      </c>
      <c r="B68" s="193">
        <v>5</v>
      </c>
      <c r="C68" s="193">
        <f>Data!BI65</f>
        <v>0.57979115299999995</v>
      </c>
      <c r="D68" s="193">
        <f>Data!CC57</f>
        <v>0.70823917599999997</v>
      </c>
      <c r="E68" s="193">
        <f>Data!CS57</f>
        <v>242354.8328</v>
      </c>
      <c r="F68" s="193">
        <v>0.7</v>
      </c>
    </row>
    <row r="69" spans="1:6" x14ac:dyDescent="0.25">
      <c r="A69" s="377">
        <v>1990</v>
      </c>
      <c r="B69" s="193">
        <v>5</v>
      </c>
      <c r="C69" s="193">
        <f>Data!BI66</f>
        <v>0.48291027199999997</v>
      </c>
      <c r="D69" s="193">
        <f>Data!CC58</f>
        <v>0.43066151899999999</v>
      </c>
      <c r="E69" s="193">
        <f>Data!CS58</f>
        <v>100822.6529</v>
      </c>
      <c r="F69" s="193">
        <v>0.44</v>
      </c>
    </row>
    <row r="70" spans="1:6" x14ac:dyDescent="0.25">
      <c r="A70" s="377">
        <v>1991</v>
      </c>
      <c r="B70" s="193">
        <v>5</v>
      </c>
      <c r="C70" s="193">
        <f>Data!BI67</f>
        <v>0.60356124200000005</v>
      </c>
      <c r="D70" s="193">
        <f>Data!CC59</f>
        <v>0.47525415700000001</v>
      </c>
      <c r="E70" s="193">
        <f>Data!CS59</f>
        <v>63893.862719999997</v>
      </c>
      <c r="F70" s="193">
        <v>0.46</v>
      </c>
    </row>
    <row r="71" spans="1:6" x14ac:dyDescent="0.25">
      <c r="A71" s="377">
        <v>1992</v>
      </c>
      <c r="B71" s="193">
        <v>5</v>
      </c>
      <c r="C71" s="193">
        <f>Data!BI68</f>
        <v>0.54173701100000005</v>
      </c>
      <c r="D71" s="193">
        <f>Data!CC60</f>
        <v>0.50123111499999995</v>
      </c>
      <c r="E71" s="193">
        <f>Data!CS60</f>
        <v>122280.0254</v>
      </c>
      <c r="F71" s="193">
        <v>0.44</v>
      </c>
    </row>
    <row r="72" spans="1:6" x14ac:dyDescent="0.25">
      <c r="A72" s="377">
        <v>1993</v>
      </c>
      <c r="B72" s="193">
        <v>5</v>
      </c>
      <c r="C72" s="193">
        <f>Data!BI69</f>
        <v>0.46168203600000002</v>
      </c>
      <c r="D72" s="193">
        <f>Data!CC61</f>
        <v>0.39216008499999999</v>
      </c>
      <c r="E72" s="193">
        <f>Data!CS61</f>
        <v>151229.32060000001</v>
      </c>
      <c r="F72" s="193">
        <v>0.38</v>
      </c>
    </row>
    <row r="73" spans="1:6" x14ac:dyDescent="0.25">
      <c r="A73" s="377">
        <v>1994</v>
      </c>
      <c r="B73" s="193">
        <v>5</v>
      </c>
      <c r="C73" s="193">
        <f>Data!BI70</f>
        <v>0.51483466</v>
      </c>
      <c r="D73" s="193">
        <f>Data!CC62</f>
        <v>0.56605983299999996</v>
      </c>
      <c r="E73" s="193">
        <f>Data!CS62</f>
        <v>133026.3076</v>
      </c>
      <c r="F73" s="193">
        <v>0.56999999999999995</v>
      </c>
    </row>
    <row r="74" spans="1:6" x14ac:dyDescent="0.25">
      <c r="A74" s="377">
        <v>1995</v>
      </c>
      <c r="B74" s="193">
        <v>5</v>
      </c>
      <c r="C74" s="193">
        <f>Data!BI71</f>
        <v>0.46650498499999998</v>
      </c>
      <c r="D74" s="193">
        <f>Data!CC63</f>
        <v>0.46248530199999999</v>
      </c>
      <c r="E74" s="193">
        <f>Data!CS63</f>
        <v>78577.460009999995</v>
      </c>
      <c r="F74" s="193">
        <v>0.46</v>
      </c>
    </row>
    <row r="75" spans="1:6" x14ac:dyDescent="0.25">
      <c r="A75" s="377">
        <v>1996</v>
      </c>
      <c r="B75" s="193">
        <v>5</v>
      </c>
      <c r="C75" s="193">
        <f>Data!BI72</f>
        <v>0.57034166500000005</v>
      </c>
      <c r="D75" s="193">
        <f>Data!CC64</f>
        <v>0.62695741699999996</v>
      </c>
      <c r="E75" s="193">
        <f>Data!CS64</f>
        <v>163051.38430000001</v>
      </c>
      <c r="F75" s="193" t="s">
        <v>578</v>
      </c>
    </row>
    <row r="76" spans="1:6" x14ac:dyDescent="0.25">
      <c r="A76" s="377">
        <v>1997</v>
      </c>
      <c r="B76" s="193">
        <v>5</v>
      </c>
      <c r="C76" s="193">
        <f>Data!BI73</f>
        <v>0.43465708199999997</v>
      </c>
      <c r="D76" s="193">
        <f>Data!CC65</f>
        <v>0.49583545099999998</v>
      </c>
      <c r="E76" s="193">
        <f>Data!CS65</f>
        <v>112675.79090000001</v>
      </c>
      <c r="F76" s="193" t="s">
        <v>578</v>
      </c>
    </row>
    <row r="77" spans="1:6" x14ac:dyDescent="0.25">
      <c r="A77" s="377">
        <v>1998</v>
      </c>
      <c r="B77" s="193">
        <v>5</v>
      </c>
      <c r="C77" s="193">
        <f>Data!BI74</f>
        <v>0.48533662900000002</v>
      </c>
      <c r="D77" s="193">
        <f>Data!CC66</f>
        <v>0.62260211499999996</v>
      </c>
      <c r="E77" s="193">
        <f>Data!CS66</f>
        <v>155295.0191</v>
      </c>
      <c r="F77" s="193" t="s">
        <v>578</v>
      </c>
    </row>
    <row r="78" spans="1:6" x14ac:dyDescent="0.25">
      <c r="A78" s="377">
        <v>1999</v>
      </c>
      <c r="B78" s="193">
        <v>5</v>
      </c>
      <c r="C78" s="193">
        <f>Data!BI75</f>
        <v>0.62869358600000003</v>
      </c>
      <c r="D78" s="193">
        <f>Data!CC67</f>
        <v>0.44807679900000003</v>
      </c>
      <c r="E78" s="193">
        <f>Data!CS67</f>
        <v>136515.24129999999</v>
      </c>
      <c r="F78" s="193">
        <v>0.43</v>
      </c>
    </row>
    <row r="79" spans="1:6" x14ac:dyDescent="0.25">
      <c r="A79" s="377">
        <v>2000</v>
      </c>
      <c r="B79" s="193">
        <v>5</v>
      </c>
      <c r="C79" s="193">
        <f>Data!BI76</f>
        <v>0.492398475</v>
      </c>
      <c r="D79" s="193">
        <f>Data!CC68</f>
        <v>0.171667817</v>
      </c>
      <c r="E79" s="193">
        <f>Data!CS68</f>
        <v>25246.350340000001</v>
      </c>
      <c r="F79" s="193">
        <v>0.13</v>
      </c>
    </row>
    <row r="80" spans="1:6" x14ac:dyDescent="0.25">
      <c r="A80" s="377">
        <v>2001</v>
      </c>
      <c r="B80" s="193">
        <v>5</v>
      </c>
      <c r="C80" s="193">
        <f>Data!BI77</f>
        <v>0.61581690099999997</v>
      </c>
      <c r="D80" s="193">
        <f>Data!CC69</f>
        <v>0.762736678</v>
      </c>
      <c r="E80" s="193">
        <f>Data!CS69</f>
        <v>97230.273730000001</v>
      </c>
      <c r="F80" s="193">
        <v>0.78</v>
      </c>
    </row>
    <row r="81" spans="1:6" x14ac:dyDescent="0.25">
      <c r="A81" s="377">
        <v>2002</v>
      </c>
      <c r="B81" s="193">
        <v>5</v>
      </c>
      <c r="C81" s="193">
        <f>Data!BI78</f>
        <v>0.59075059600000002</v>
      </c>
      <c r="D81" s="193">
        <f>Data!CC70</f>
        <v>0.469482012</v>
      </c>
      <c r="E81" s="193">
        <f>Data!CS70</f>
        <v>65174.930930000002</v>
      </c>
      <c r="F81" s="193">
        <v>0.45</v>
      </c>
    </row>
    <row r="82" spans="1:6" x14ac:dyDescent="0.25">
      <c r="A82" s="377">
        <v>2003</v>
      </c>
      <c r="B82" s="193">
        <v>5</v>
      </c>
      <c r="C82" s="193">
        <f>Data!BI79</f>
        <v>0.48467186299999998</v>
      </c>
      <c r="D82" s="193">
        <f>Data!CC71</f>
        <v>0.32086645600000002</v>
      </c>
      <c r="E82" s="193">
        <f>Data!CS71</f>
        <v>39937.19051</v>
      </c>
      <c r="F82" s="193">
        <v>0.28999999999999998</v>
      </c>
    </row>
    <row r="83" spans="1:6" x14ac:dyDescent="0.25">
      <c r="A83" s="377">
        <v>2004</v>
      </c>
      <c r="B83" s="193">
        <v>5</v>
      </c>
      <c r="C83" s="193">
        <f>Data!BI80</f>
        <v>0.67070635300000003</v>
      </c>
      <c r="D83" s="193">
        <f>Data!CC72</f>
        <v>0.66080307400000005</v>
      </c>
      <c r="E83" s="193">
        <f>Data!CS72</f>
        <v>84615.213570000007</v>
      </c>
      <c r="F83" s="193">
        <v>0.67</v>
      </c>
    </row>
    <row r="84" spans="1:6" x14ac:dyDescent="0.25">
      <c r="A84" s="377">
        <v>2005</v>
      </c>
      <c r="B84" s="193">
        <v>5</v>
      </c>
      <c r="C84" s="193">
        <f>Data!BI81</f>
        <v>0.53521689500000003</v>
      </c>
      <c r="D84" s="193">
        <f>Data!CC73</f>
        <v>0.37941957399999998</v>
      </c>
      <c r="E84" s="193">
        <f>Data!CS73</f>
        <v>29364.095229999999</v>
      </c>
      <c r="F84" s="193">
        <v>0.37</v>
      </c>
    </row>
    <row r="85" spans="1:6" x14ac:dyDescent="0.25">
      <c r="A85" s="377">
        <v>2006</v>
      </c>
      <c r="B85" s="193">
        <v>5</v>
      </c>
      <c r="C85" s="193">
        <f>Data!BI82</f>
        <v>0.56543227299999999</v>
      </c>
      <c r="D85" s="193">
        <f>Data!CC74</f>
        <v>0.57930974400000002</v>
      </c>
      <c r="E85" s="193">
        <f>Data!CS74</f>
        <v>39996.421060000001</v>
      </c>
      <c r="F85" s="193">
        <v>0.59</v>
      </c>
    </row>
    <row r="86" spans="1:6" x14ac:dyDescent="0.25">
      <c r="A86" s="377">
        <v>2007</v>
      </c>
      <c r="B86" s="193">
        <v>5</v>
      </c>
      <c r="C86" s="193">
        <f>Data!BI83</f>
        <v>0.56492477500000005</v>
      </c>
      <c r="D86" s="193">
        <f>Data!CC75</f>
        <v>0.52377242300000004</v>
      </c>
      <c r="E86" s="193">
        <f>Data!CS75</f>
        <v>28050.808379999999</v>
      </c>
      <c r="F86" s="193">
        <v>0.53</v>
      </c>
    </row>
    <row r="87" spans="1:6" x14ac:dyDescent="0.25">
      <c r="A87" s="377">
        <v>2008</v>
      </c>
      <c r="B87" s="193">
        <v>5</v>
      </c>
      <c r="C87" s="193">
        <f>Data!BI84</f>
        <v>0.62580592199999996</v>
      </c>
      <c r="D87" s="193">
        <f>Data!CC76</f>
        <v>0.78821938400000002</v>
      </c>
      <c r="E87" s="193">
        <f>Data!CS76</f>
        <v>78348.853730000003</v>
      </c>
      <c r="F87" s="193">
        <v>0.82</v>
      </c>
    </row>
    <row r="88" spans="1:6" x14ac:dyDescent="0.25">
      <c r="A88" s="377">
        <v>2009</v>
      </c>
      <c r="B88" s="193">
        <v>5</v>
      </c>
      <c r="C88" s="193">
        <f>Data!BI85</f>
        <v>0.52912455999999997</v>
      </c>
      <c r="D88" s="193">
        <f>Data!CC77</f>
        <v>0.64323887000000002</v>
      </c>
      <c r="E88" s="193">
        <f>Data!CS77</f>
        <v>153020.67259999999</v>
      </c>
      <c r="F88" s="193">
        <v>0.64</v>
      </c>
    </row>
    <row r="89" spans="1:6" x14ac:dyDescent="0.25">
      <c r="A89" s="377">
        <v>2010</v>
      </c>
      <c r="B89" s="193">
        <v>5</v>
      </c>
      <c r="C89" s="193">
        <f>Data!BI86</f>
        <v>0.47327738499999999</v>
      </c>
      <c r="D89" s="193">
        <f>Data!CC78</f>
        <v>0.31816859400000003</v>
      </c>
      <c r="E89" s="193">
        <f>Data!CS78</f>
        <v>34063.060749999997</v>
      </c>
      <c r="F89" s="193">
        <v>0.32</v>
      </c>
    </row>
    <row r="90" spans="1:6" x14ac:dyDescent="0.25">
      <c r="A90" s="377">
        <v>2011</v>
      </c>
      <c r="B90" s="193">
        <v>5</v>
      </c>
      <c r="C90" s="193">
        <f>Data!BI87</f>
        <v>0.54818339400000005</v>
      </c>
      <c r="D90" s="193">
        <f>Data!CC79</f>
        <v>0.60311345999999999</v>
      </c>
      <c r="E90" s="193">
        <f>Data!CS79</f>
        <v>48881.28428</v>
      </c>
      <c r="F90" s="193">
        <v>0.61</v>
      </c>
    </row>
    <row r="91" spans="1:6" x14ac:dyDescent="0.25">
      <c r="A91" s="377">
        <v>2012</v>
      </c>
      <c r="B91" s="193">
        <v>5</v>
      </c>
      <c r="C91" s="193">
        <f>Data!BI88</f>
        <v>0.549300597</v>
      </c>
      <c r="D91" s="193">
        <f>Data!CC80</f>
        <v>0.73766120800000001</v>
      </c>
      <c r="E91" s="193">
        <f>Data!CS80</f>
        <v>124830.7481</v>
      </c>
      <c r="F91" s="193">
        <v>0.75</v>
      </c>
    </row>
    <row r="92" spans="1:6" x14ac:dyDescent="0.25">
      <c r="A92" s="377">
        <v>2013</v>
      </c>
      <c r="B92" s="193">
        <v>5</v>
      </c>
      <c r="C92" s="193" t="s">
        <v>578</v>
      </c>
      <c r="D92" s="193">
        <f>Data!CC81</f>
        <v>0.49868337499999998</v>
      </c>
      <c r="E92" s="193">
        <f>Data!CS81</f>
        <v>100793.1085</v>
      </c>
      <c r="F92" s="193">
        <v>0.5</v>
      </c>
    </row>
    <row r="93" spans="1:6" x14ac:dyDescent="0.25">
      <c r="A93" s="377">
        <v>2014</v>
      </c>
      <c r="B93" s="193">
        <v>5</v>
      </c>
      <c r="C93" s="193" t="s">
        <v>578</v>
      </c>
      <c r="D93" s="193">
        <f>Data!CC82</f>
        <v>0.65277780900000004</v>
      </c>
      <c r="E93" s="193">
        <f>Data!CS82</f>
        <v>105304.7727</v>
      </c>
      <c r="F93" s="193">
        <v>0.67</v>
      </c>
    </row>
    <row r="94" spans="1:6" x14ac:dyDescent="0.25">
      <c r="A94" s="377">
        <v>2015</v>
      </c>
      <c r="B94" s="193">
        <v>5</v>
      </c>
      <c r="C94" s="193" t="s">
        <v>578</v>
      </c>
      <c r="D94" s="193">
        <f>Data!CC83</f>
        <v>0.318706498</v>
      </c>
      <c r="E94" s="193">
        <f>Data!CS83</f>
        <v>40700.053899999999</v>
      </c>
      <c r="F94" s="193">
        <v>0.3</v>
      </c>
    </row>
    <row r="95" spans="1:6" x14ac:dyDescent="0.25">
      <c r="A95" s="377">
        <v>2016</v>
      </c>
      <c r="B95" s="193">
        <v>5</v>
      </c>
      <c r="C95" s="193" t="s">
        <v>578</v>
      </c>
      <c r="D95" s="193">
        <f>Data!CC84</f>
        <v>0.58775403000000004</v>
      </c>
      <c r="E95" s="193">
        <f>Data!CS84</f>
        <v>63535.462780000002</v>
      </c>
      <c r="F95" s="193">
        <v>0.57999999999999996</v>
      </c>
    </row>
    <row r="96" spans="1:6" x14ac:dyDescent="0.25">
      <c r="A96" s="377">
        <v>1970</v>
      </c>
      <c r="B96" s="193">
        <v>6</v>
      </c>
      <c r="C96" s="193">
        <f>Data!BI89</f>
        <v>0.352274537</v>
      </c>
      <c r="D96" s="193" t="s">
        <v>578</v>
      </c>
      <c r="E96" s="193" t="s">
        <v>578</v>
      </c>
      <c r="F96" s="193" t="s">
        <v>578</v>
      </c>
    </row>
    <row r="97" spans="1:6" x14ac:dyDescent="0.25">
      <c r="A97" s="377">
        <v>1971</v>
      </c>
      <c r="B97" s="193">
        <v>6</v>
      </c>
      <c r="C97" s="193">
        <f>Data!BI90</f>
        <v>0.22254121199999999</v>
      </c>
      <c r="D97" s="193" t="s">
        <v>578</v>
      </c>
      <c r="E97" s="193" t="s">
        <v>578</v>
      </c>
      <c r="F97" s="193" t="s">
        <v>578</v>
      </c>
    </row>
    <row r="98" spans="1:6" x14ac:dyDescent="0.25">
      <c r="A98" s="377">
        <v>1972</v>
      </c>
      <c r="B98" s="193">
        <v>6</v>
      </c>
      <c r="C98" s="193">
        <f>Data!BI91</f>
        <v>0.39394262099999999</v>
      </c>
      <c r="D98" s="193" t="s">
        <v>578</v>
      </c>
      <c r="E98" s="193" t="s">
        <v>578</v>
      </c>
      <c r="F98" s="193" t="s">
        <v>578</v>
      </c>
    </row>
    <row r="99" spans="1:6" x14ac:dyDescent="0.25">
      <c r="A99" s="377">
        <v>1973</v>
      </c>
      <c r="B99" s="193">
        <v>6</v>
      </c>
      <c r="C99" s="193">
        <f>Data!BI92</f>
        <v>0.315630943</v>
      </c>
      <c r="D99" s="193" t="s">
        <v>578</v>
      </c>
      <c r="E99" s="193" t="s">
        <v>578</v>
      </c>
      <c r="F99" s="193" t="s">
        <v>578</v>
      </c>
    </row>
    <row r="100" spans="1:6" x14ac:dyDescent="0.25">
      <c r="A100" s="377">
        <v>1974</v>
      </c>
      <c r="B100" s="193">
        <v>6</v>
      </c>
      <c r="C100" s="193">
        <f>Data!BI93</f>
        <v>0.27171767699999999</v>
      </c>
      <c r="D100" s="193" t="s">
        <v>578</v>
      </c>
      <c r="E100" s="193" t="s">
        <v>578</v>
      </c>
      <c r="F100" s="193" t="s">
        <v>578</v>
      </c>
    </row>
    <row r="101" spans="1:6" x14ac:dyDescent="0.25">
      <c r="A101" s="377">
        <v>1975</v>
      </c>
      <c r="B101" s="193">
        <v>6</v>
      </c>
      <c r="C101" s="193">
        <f>Data!BI94</f>
        <v>0.395507995</v>
      </c>
      <c r="D101" s="193" t="s">
        <v>578</v>
      </c>
      <c r="E101" s="193" t="s">
        <v>578</v>
      </c>
      <c r="F101" s="193" t="s">
        <v>578</v>
      </c>
    </row>
    <row r="102" spans="1:6" x14ac:dyDescent="0.25">
      <c r="A102" s="377">
        <v>1976</v>
      </c>
      <c r="B102" s="193">
        <v>6</v>
      </c>
      <c r="C102" s="193">
        <f>Data!BI95</f>
        <v>0.52600253100000005</v>
      </c>
      <c r="D102" s="193">
        <f>Data!CC85</f>
        <v>0.30316768100000002</v>
      </c>
      <c r="E102" s="193">
        <f>Data!CS85</f>
        <v>46861.344830000002</v>
      </c>
      <c r="F102" s="193">
        <v>0.27</v>
      </c>
    </row>
    <row r="103" spans="1:6" x14ac:dyDescent="0.25">
      <c r="A103" s="377">
        <v>1977</v>
      </c>
      <c r="B103" s="193">
        <v>6</v>
      </c>
      <c r="C103" s="193">
        <f>Data!BI96</f>
        <v>0.48285995700000001</v>
      </c>
      <c r="D103" s="193">
        <f>Data!CC86</f>
        <v>0.26345381000000001</v>
      </c>
      <c r="E103" s="193">
        <f>Data!CS86</f>
        <v>30685.115389999999</v>
      </c>
      <c r="F103" s="193">
        <v>0.22</v>
      </c>
    </row>
    <row r="104" spans="1:6" x14ac:dyDescent="0.25">
      <c r="A104" s="377">
        <v>1978</v>
      </c>
      <c r="B104" s="193">
        <v>6</v>
      </c>
      <c r="C104" s="193">
        <f>Data!BI97</f>
        <v>0.30630280100000001</v>
      </c>
      <c r="D104" s="193">
        <f>Data!CC87</f>
        <v>0.32267135800000002</v>
      </c>
      <c r="E104" s="193">
        <f>Data!CS87</f>
        <v>58344.411639999998</v>
      </c>
      <c r="F104" s="193">
        <v>0.3</v>
      </c>
    </row>
    <row r="105" spans="1:6" x14ac:dyDescent="0.25">
      <c r="A105" s="377">
        <v>1979</v>
      </c>
      <c r="B105" s="193">
        <v>6</v>
      </c>
      <c r="C105" s="193">
        <f>Data!BI98</f>
        <v>0.37845127299999998</v>
      </c>
      <c r="D105" s="193">
        <f>Data!CC88</f>
        <v>0.241153276</v>
      </c>
      <c r="E105" s="193">
        <f>Data!CS88</f>
        <v>53626.555419999997</v>
      </c>
      <c r="F105" s="193">
        <v>0.2</v>
      </c>
    </row>
    <row r="106" spans="1:6" x14ac:dyDescent="0.25">
      <c r="A106" s="377">
        <v>1980</v>
      </c>
      <c r="B106" s="193">
        <v>6</v>
      </c>
      <c r="C106" s="193">
        <f>Data!BI99</f>
        <v>0.55714590600000002</v>
      </c>
      <c r="D106" s="193">
        <f>Data!CC89</f>
        <v>0.37913367799999997</v>
      </c>
      <c r="E106" s="193">
        <f>Data!CS89</f>
        <v>65000.222909999997</v>
      </c>
      <c r="F106" s="193">
        <v>0.36</v>
      </c>
    </row>
    <row r="107" spans="1:6" x14ac:dyDescent="0.25">
      <c r="A107" s="377">
        <v>1981</v>
      </c>
      <c r="B107" s="193">
        <v>6</v>
      </c>
      <c r="C107" s="193">
        <f>Data!BI100</f>
        <v>0.401023886</v>
      </c>
      <c r="D107" s="193">
        <f>Data!CC90</f>
        <v>0.42472441</v>
      </c>
      <c r="E107" s="193">
        <f>Data!CS90</f>
        <v>70200.195000000007</v>
      </c>
      <c r="F107" s="193">
        <v>0.44</v>
      </c>
    </row>
    <row r="108" spans="1:6" x14ac:dyDescent="0.25">
      <c r="A108" s="377">
        <v>1982</v>
      </c>
      <c r="B108" s="193">
        <v>6</v>
      </c>
      <c r="C108" s="193">
        <f>Data!BI101</f>
        <v>0.41216321</v>
      </c>
      <c r="D108" s="193">
        <f>Data!CC91</f>
        <v>0.44725543800000001</v>
      </c>
      <c r="E108" s="193">
        <f>Data!CS91</f>
        <v>107801.0364</v>
      </c>
      <c r="F108" s="193">
        <v>0.47</v>
      </c>
    </row>
    <row r="109" spans="1:6" x14ac:dyDescent="0.25">
      <c r="A109" s="377">
        <v>1983</v>
      </c>
      <c r="B109" s="193">
        <v>6</v>
      </c>
      <c r="C109" s="193">
        <f>Data!BI102</f>
        <v>0.60574356699999998</v>
      </c>
      <c r="D109" s="193">
        <f>Data!CC92</f>
        <v>0.40076740599999999</v>
      </c>
      <c r="E109" s="193">
        <f>Data!CS92</f>
        <v>119591.5387</v>
      </c>
      <c r="F109" s="193">
        <v>0.4</v>
      </c>
    </row>
    <row r="110" spans="1:6" x14ac:dyDescent="0.25">
      <c r="A110" s="377">
        <v>1984</v>
      </c>
      <c r="B110" s="193">
        <v>6</v>
      </c>
      <c r="C110" s="193">
        <f>Data!BI103</f>
        <v>0.34504171500000003</v>
      </c>
      <c r="D110" s="193">
        <f>Data!CC93</f>
        <v>0.278015823</v>
      </c>
      <c r="E110" s="193">
        <f>Data!CS93</f>
        <v>75782.555470000007</v>
      </c>
      <c r="F110" s="193">
        <v>0.25</v>
      </c>
    </row>
    <row r="111" spans="1:6" x14ac:dyDescent="0.25">
      <c r="A111" s="377">
        <v>1985</v>
      </c>
      <c r="B111" s="193">
        <v>6</v>
      </c>
      <c r="C111" s="193">
        <f>Data!BI104</f>
        <v>0.38708110400000001</v>
      </c>
      <c r="D111" s="193">
        <f>Data!CC94</f>
        <v>0.57763878300000004</v>
      </c>
      <c r="E111" s="193">
        <f>Data!CS94</f>
        <v>125045.5485</v>
      </c>
      <c r="F111" s="193">
        <v>0.6</v>
      </c>
    </row>
    <row r="112" spans="1:6" x14ac:dyDescent="0.25">
      <c r="A112" s="377">
        <v>1986</v>
      </c>
      <c r="B112" s="193">
        <v>6</v>
      </c>
      <c r="C112" s="193">
        <f>Data!BI105</f>
        <v>0.63284473600000002</v>
      </c>
      <c r="D112" s="193">
        <f>Data!CC95</f>
        <v>0.59995931599999996</v>
      </c>
      <c r="E112" s="193">
        <f>Data!CS95</f>
        <v>117233.45110000001</v>
      </c>
      <c r="F112" s="193">
        <v>0.62</v>
      </c>
    </row>
    <row r="113" spans="1:6" x14ac:dyDescent="0.25">
      <c r="A113" s="377">
        <v>1987</v>
      </c>
      <c r="B113" s="193">
        <v>6</v>
      </c>
      <c r="C113" s="193">
        <f>Data!BI106</f>
        <v>0.63751448099999997</v>
      </c>
      <c r="D113" s="193">
        <f>Data!CC96</f>
        <v>0.37506604300000002</v>
      </c>
      <c r="E113" s="193">
        <f>Data!CS96</f>
        <v>52128.186520000003</v>
      </c>
      <c r="F113" s="193">
        <v>0.37</v>
      </c>
    </row>
    <row r="114" spans="1:6" x14ac:dyDescent="0.25">
      <c r="A114" s="377">
        <v>1988</v>
      </c>
      <c r="B114" s="193">
        <v>6</v>
      </c>
      <c r="C114" s="193">
        <f>Data!BI107</f>
        <v>0.38354025600000002</v>
      </c>
      <c r="D114" s="193">
        <f>Data!CC97</f>
        <v>0.50560516499999997</v>
      </c>
      <c r="E114" s="193">
        <f>Data!CS97</f>
        <v>60842.628980000001</v>
      </c>
      <c r="F114" s="193">
        <v>0.54</v>
      </c>
    </row>
    <row r="115" spans="1:6" x14ac:dyDescent="0.25">
      <c r="A115" s="377">
        <v>1989</v>
      </c>
      <c r="B115" s="193">
        <v>6</v>
      </c>
      <c r="C115" s="193">
        <f>Data!BI108</f>
        <v>0.36747508699999998</v>
      </c>
      <c r="D115" s="193">
        <f>Data!CC98</f>
        <v>0.27598284899999997</v>
      </c>
      <c r="E115" s="193">
        <f>Data!CS98</f>
        <v>94368.543260000006</v>
      </c>
      <c r="F115" s="193">
        <v>0.3</v>
      </c>
    </row>
    <row r="116" spans="1:6" x14ac:dyDescent="0.25">
      <c r="A116" s="377">
        <v>1990</v>
      </c>
      <c r="B116" s="193">
        <v>6</v>
      </c>
      <c r="C116" s="193">
        <f>Data!BI109</f>
        <v>0.48324422099999997</v>
      </c>
      <c r="D116" s="193">
        <f>Data!CC99</f>
        <v>0.55268344199999997</v>
      </c>
      <c r="E116" s="193">
        <f>Data!CS99</f>
        <v>129381.1437</v>
      </c>
      <c r="F116" s="193">
        <v>0.55000000000000004</v>
      </c>
    </row>
    <row r="117" spans="1:6" x14ac:dyDescent="0.25">
      <c r="A117" s="377">
        <v>1991</v>
      </c>
      <c r="B117" s="193">
        <v>6</v>
      </c>
      <c r="C117" s="193">
        <f>Data!BI110</f>
        <v>0.36892541899999998</v>
      </c>
      <c r="D117" s="193">
        <f>Data!CC100</f>
        <v>0.49668369499999998</v>
      </c>
      <c r="E117" s="193">
        <f>Data!CS100</f>
        <v>66756.705329999997</v>
      </c>
      <c r="F117" s="193">
        <v>0.52</v>
      </c>
    </row>
    <row r="118" spans="1:6" x14ac:dyDescent="0.25">
      <c r="A118" s="377">
        <v>1992</v>
      </c>
      <c r="B118" s="193">
        <v>6</v>
      </c>
      <c r="C118" s="193">
        <f>Data!BI111</f>
        <v>0.40035731699999999</v>
      </c>
      <c r="D118" s="193">
        <f>Data!CC101</f>
        <v>0.48053770099999998</v>
      </c>
      <c r="E118" s="193">
        <f>Data!CS101</f>
        <v>117243.86659999999</v>
      </c>
      <c r="F118" s="193">
        <v>0.55000000000000004</v>
      </c>
    </row>
    <row r="119" spans="1:6" x14ac:dyDescent="0.25">
      <c r="A119" s="377">
        <v>1993</v>
      </c>
      <c r="B119" s="193">
        <v>6</v>
      </c>
      <c r="C119" s="193">
        <f>Data!BI112</f>
        <v>0.498197428</v>
      </c>
      <c r="D119" s="193">
        <f>Data!CC102</f>
        <v>0.576172083</v>
      </c>
      <c r="E119" s="193">
        <f>Data!CS102</f>
        <v>222185.75339999999</v>
      </c>
      <c r="F119" s="193">
        <v>0.59</v>
      </c>
    </row>
    <row r="120" spans="1:6" x14ac:dyDescent="0.25">
      <c r="A120" s="377">
        <v>1994</v>
      </c>
      <c r="B120" s="193">
        <v>6</v>
      </c>
      <c r="C120" s="193">
        <f>Data!BI113</f>
        <v>0.44756035</v>
      </c>
      <c r="D120" s="193">
        <f>Data!CC103</f>
        <v>0.41027394499999997</v>
      </c>
      <c r="E120" s="193">
        <f>Data!CS103</f>
        <v>96426.046310000005</v>
      </c>
      <c r="F120" s="193">
        <v>0.41</v>
      </c>
    </row>
    <row r="121" spans="1:6" x14ac:dyDescent="0.25">
      <c r="A121" s="377">
        <v>1995</v>
      </c>
      <c r="B121" s="193">
        <v>6</v>
      </c>
      <c r="C121" s="193">
        <f>Data!BI114</f>
        <v>0.47865846299999998</v>
      </c>
      <c r="D121" s="193">
        <f>Data!CC104</f>
        <v>0.49557440400000002</v>
      </c>
      <c r="E121" s="193">
        <f>Data!CS104</f>
        <v>84174.905939999997</v>
      </c>
      <c r="F121" s="193">
        <v>0.5</v>
      </c>
    </row>
    <row r="122" spans="1:6" x14ac:dyDescent="0.25">
      <c r="A122" s="377">
        <v>1996</v>
      </c>
      <c r="B122" s="193">
        <v>6</v>
      </c>
      <c r="C122" s="193">
        <f>Data!BI115</f>
        <v>0.40758270299999999</v>
      </c>
      <c r="D122" s="193">
        <f>Data!CC105</f>
        <v>0.32325132699999998</v>
      </c>
      <c r="E122" s="193">
        <f>Data!CS105</f>
        <v>83706.775999999998</v>
      </c>
      <c r="F122" s="193" t="s">
        <v>578</v>
      </c>
    </row>
    <row r="123" spans="1:6" x14ac:dyDescent="0.25">
      <c r="A123" s="377">
        <v>1997</v>
      </c>
      <c r="B123" s="193">
        <v>6</v>
      </c>
      <c r="C123" s="193">
        <f>Data!BI116</f>
        <v>0.53619892599999996</v>
      </c>
      <c r="D123" s="193">
        <f>Data!CC106</f>
        <v>0.44318839999999998</v>
      </c>
      <c r="E123" s="193">
        <f>Data!CS106</f>
        <v>100541.00780000001</v>
      </c>
      <c r="F123" s="193" t="s">
        <v>578</v>
      </c>
    </row>
    <row r="124" spans="1:6" x14ac:dyDescent="0.25">
      <c r="A124" s="377">
        <v>1998</v>
      </c>
      <c r="B124" s="193">
        <v>6</v>
      </c>
      <c r="C124" s="193">
        <f>Data!BI117</f>
        <v>0.46568285300000001</v>
      </c>
      <c r="D124" s="193">
        <f>Data!CC107</f>
        <v>0.33612540800000001</v>
      </c>
      <c r="E124" s="193">
        <f>Data!CS107</f>
        <v>83836.401240000007</v>
      </c>
      <c r="F124" s="193" t="s">
        <v>578</v>
      </c>
    </row>
    <row r="125" spans="1:6" x14ac:dyDescent="0.25">
      <c r="A125" s="377">
        <v>1999</v>
      </c>
      <c r="B125" s="193">
        <v>6</v>
      </c>
      <c r="C125" s="193">
        <f>Data!BI118</f>
        <v>0.33947100699999999</v>
      </c>
      <c r="D125" s="193">
        <f>Data!CC108</f>
        <v>0.54202165800000002</v>
      </c>
      <c r="E125" s="193">
        <f>Data!CS108</f>
        <v>165222.6024</v>
      </c>
      <c r="F125" s="193">
        <v>0.55000000000000004</v>
      </c>
    </row>
    <row r="126" spans="1:6" x14ac:dyDescent="0.25">
      <c r="A126" s="377">
        <v>2000</v>
      </c>
      <c r="B126" s="193">
        <v>6</v>
      </c>
      <c r="C126" s="193">
        <f>Data!BI119</f>
        <v>0.42292087299999997</v>
      </c>
      <c r="D126" s="193">
        <f>Data!CC109</f>
        <v>0.80265241600000004</v>
      </c>
      <c r="E126" s="193">
        <f>Data!CS109</f>
        <v>118119.49860000001</v>
      </c>
      <c r="F126" s="193">
        <v>0.85</v>
      </c>
    </row>
    <row r="127" spans="1:6" x14ac:dyDescent="0.25">
      <c r="A127" s="377">
        <v>2001</v>
      </c>
      <c r="B127" s="193">
        <v>6</v>
      </c>
      <c r="C127" s="193">
        <f>Data!BI120</f>
        <v>0.347546839</v>
      </c>
      <c r="D127" s="193">
        <f>Data!CC110</f>
        <v>0.20292041899999999</v>
      </c>
      <c r="E127" s="193">
        <f>Data!CS110</f>
        <v>25847.32257</v>
      </c>
      <c r="F127" s="193">
        <v>0.2</v>
      </c>
    </row>
    <row r="128" spans="1:6" x14ac:dyDescent="0.25">
      <c r="A128" s="377">
        <v>2002</v>
      </c>
      <c r="B128" s="193">
        <v>6</v>
      </c>
      <c r="C128" s="193">
        <f>Data!BI121</f>
        <v>0.330267011</v>
      </c>
      <c r="D128" s="193">
        <f>Data!CC111</f>
        <v>0.50142139600000002</v>
      </c>
      <c r="E128" s="193">
        <f>Data!CS111</f>
        <v>69600.713269999993</v>
      </c>
      <c r="F128" s="193">
        <v>0.52</v>
      </c>
    </row>
    <row r="129" spans="1:6" x14ac:dyDescent="0.25">
      <c r="A129" s="377">
        <v>2003</v>
      </c>
      <c r="B129" s="193">
        <v>6</v>
      </c>
      <c r="C129" s="193">
        <f>Data!BI122</f>
        <v>0.49663519299999997</v>
      </c>
      <c r="D129" s="193">
        <f>Data!CC112</f>
        <v>0.64457202199999997</v>
      </c>
      <c r="E129" s="193">
        <f>Data!CS112</f>
        <v>80244.210139999996</v>
      </c>
      <c r="F129" s="193">
        <v>0.68</v>
      </c>
    </row>
    <row r="130" spans="1:6" x14ac:dyDescent="0.25">
      <c r="A130" s="377">
        <v>2004</v>
      </c>
      <c r="B130" s="193">
        <v>6</v>
      </c>
      <c r="C130" s="193">
        <f>Data!BI123</f>
        <v>0.306267809</v>
      </c>
      <c r="D130" s="193">
        <f>Data!CC113</f>
        <v>0.29941199099999999</v>
      </c>
      <c r="E130" s="193">
        <f>Data!CS113</f>
        <v>38334.835930000001</v>
      </c>
      <c r="F130" s="193">
        <v>0.28999999999999998</v>
      </c>
    </row>
    <row r="131" spans="1:6" x14ac:dyDescent="0.25">
      <c r="A131" s="377">
        <v>2005</v>
      </c>
      <c r="B131" s="193">
        <v>6</v>
      </c>
      <c r="C131" s="193">
        <f>Data!BI124</f>
        <v>0.40132187699999999</v>
      </c>
      <c r="D131" s="193">
        <f>Data!CC114</f>
        <v>0.58975730299999995</v>
      </c>
      <c r="E131" s="193">
        <f>Data!CS114</f>
        <v>45662.000200000002</v>
      </c>
      <c r="F131" s="193">
        <v>0.59</v>
      </c>
    </row>
    <row r="132" spans="1:6" x14ac:dyDescent="0.25">
      <c r="A132" s="377">
        <v>2006</v>
      </c>
      <c r="B132" s="193">
        <v>6</v>
      </c>
      <c r="C132" s="193">
        <f>Data!BI125</f>
        <v>0.39717151699999997</v>
      </c>
      <c r="D132" s="193">
        <f>Data!CC115</f>
        <v>0.365977196</v>
      </c>
      <c r="E132" s="193">
        <f>Data!CS115</f>
        <v>25269.35122</v>
      </c>
      <c r="F132" s="193">
        <v>0.35</v>
      </c>
    </row>
    <row r="133" spans="1:6" x14ac:dyDescent="0.25">
      <c r="A133" s="377">
        <v>2007</v>
      </c>
      <c r="B133" s="193">
        <v>6</v>
      </c>
      <c r="C133" s="193">
        <f>Data!BI126</f>
        <v>0.40474210999999999</v>
      </c>
      <c r="D133" s="193">
        <f>Data!CC116</f>
        <v>0.41977520499999998</v>
      </c>
      <c r="E133" s="193">
        <f>Data!CS116</f>
        <v>22479.919379999999</v>
      </c>
      <c r="F133" s="193">
        <v>0.41</v>
      </c>
    </row>
    <row r="134" spans="1:6" x14ac:dyDescent="0.25">
      <c r="A134" s="377">
        <v>2008</v>
      </c>
      <c r="B134" s="193">
        <v>6</v>
      </c>
      <c r="C134" s="193">
        <f>Data!BI127</f>
        <v>0.31392972099999999</v>
      </c>
      <c r="D134" s="193">
        <f>Data!CC117</f>
        <v>0.158974315</v>
      </c>
      <c r="E134" s="193">
        <f>Data!CS117</f>
        <v>15791.705610000001</v>
      </c>
      <c r="F134" s="193">
        <v>0.13</v>
      </c>
    </row>
    <row r="135" spans="1:6" x14ac:dyDescent="0.25">
      <c r="A135" s="377">
        <v>2009</v>
      </c>
      <c r="B135" s="193">
        <v>6</v>
      </c>
      <c r="C135" s="193">
        <f>Data!BI128</f>
        <v>0.41245640900000002</v>
      </c>
      <c r="D135" s="193">
        <f>Data!CC118</f>
        <v>0.33953941300000001</v>
      </c>
      <c r="E135" s="193">
        <f>Data!CS118</f>
        <v>80791.020430000004</v>
      </c>
      <c r="F135" s="193">
        <v>0.34</v>
      </c>
    </row>
    <row r="136" spans="1:6" x14ac:dyDescent="0.25">
      <c r="A136" s="377">
        <v>2010</v>
      </c>
      <c r="B136" s="193">
        <v>6</v>
      </c>
      <c r="C136" s="193">
        <f>Data!BI129</f>
        <v>0.46331667300000001</v>
      </c>
      <c r="D136" s="193">
        <f>Data!CC119</f>
        <v>0.65143898700000002</v>
      </c>
      <c r="E136" s="193">
        <f>Data!CS119</f>
        <v>69714.859559999997</v>
      </c>
      <c r="F136" s="193">
        <v>0.66</v>
      </c>
    </row>
    <row r="137" spans="1:6" x14ac:dyDescent="0.25">
      <c r="A137" s="377">
        <v>2011</v>
      </c>
      <c r="B137" s="193">
        <v>6</v>
      </c>
      <c r="C137" s="193">
        <f>Data!BI130</f>
        <v>0.40905636099999998</v>
      </c>
      <c r="D137" s="193">
        <f>Data!CC120</f>
        <v>0.31419448799999999</v>
      </c>
      <c r="E137" s="193">
        <f>Data!CS120</f>
        <v>25465.5049</v>
      </c>
      <c r="F137" s="193">
        <v>0.3</v>
      </c>
    </row>
    <row r="138" spans="1:6" x14ac:dyDescent="0.25">
      <c r="A138" s="377">
        <v>2012</v>
      </c>
      <c r="B138" s="193">
        <v>6</v>
      </c>
      <c r="C138" s="193">
        <f>Data!BI131</f>
        <v>0.41693825800000001</v>
      </c>
      <c r="D138" s="193">
        <f>Data!CC121</f>
        <v>0.20486420299999999</v>
      </c>
      <c r="E138" s="193">
        <f>Data!CS121</f>
        <v>34656.8871</v>
      </c>
      <c r="F138" s="193">
        <v>0.19</v>
      </c>
    </row>
    <row r="139" spans="1:6" x14ac:dyDescent="0.25">
      <c r="A139" s="377">
        <v>2013</v>
      </c>
      <c r="B139" s="193">
        <v>6</v>
      </c>
      <c r="C139" s="193" t="s">
        <v>578</v>
      </c>
      <c r="D139" s="193">
        <f>Data!CC122</f>
        <v>0.44351568099999999</v>
      </c>
      <c r="E139" s="193">
        <f>Data!CS122</f>
        <v>89623.158190000002</v>
      </c>
      <c r="F139" s="193">
        <v>0.44</v>
      </c>
    </row>
    <row r="140" spans="1:6" x14ac:dyDescent="0.25">
      <c r="A140" s="377">
        <v>2014</v>
      </c>
      <c r="B140" s="193">
        <v>6</v>
      </c>
      <c r="C140" s="193" t="s">
        <v>578</v>
      </c>
      <c r="D140" s="193">
        <f>Data!CC123</f>
        <v>0.31330907000000002</v>
      </c>
      <c r="E140" s="193">
        <f>Data!CS123</f>
        <v>50532.715349999999</v>
      </c>
      <c r="F140" s="193">
        <v>0.28999999999999998</v>
      </c>
    </row>
    <row r="141" spans="1:6" x14ac:dyDescent="0.25">
      <c r="A141" s="377">
        <v>2015</v>
      </c>
      <c r="B141" s="193">
        <v>6</v>
      </c>
      <c r="C141" s="193" t="s">
        <v>578</v>
      </c>
      <c r="D141" s="193">
        <f>Data!CC124</f>
        <v>0.64241415099999999</v>
      </c>
      <c r="E141" s="193">
        <f>Data!CS124</f>
        <v>82106.991930000004</v>
      </c>
      <c r="F141" s="193">
        <v>0.66</v>
      </c>
    </row>
    <row r="142" spans="1:6" x14ac:dyDescent="0.25">
      <c r="A142" s="377">
        <v>2016</v>
      </c>
      <c r="B142" s="193">
        <v>6</v>
      </c>
      <c r="C142" s="193" t="s">
        <v>578</v>
      </c>
      <c r="D142" s="193">
        <f>Data!CC125</f>
        <v>0.36786994099999998</v>
      </c>
      <c r="E142" s="193">
        <f>Data!CS125</f>
        <v>39753.640820000001</v>
      </c>
      <c r="F142" s="193">
        <v>0.37</v>
      </c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49"/>
  <sheetViews>
    <sheetView showGridLines="0" tabSelected="1" topLeftCell="AP1" zoomScale="110" zoomScaleNormal="110" workbookViewId="0">
      <selection activeCell="AV2" sqref="AV2:AX49"/>
    </sheetView>
  </sheetViews>
  <sheetFormatPr defaultRowHeight="13.2" x14ac:dyDescent="0.25"/>
  <cols>
    <col min="1" max="1" width="5.44140625" style="233" bestFit="1" customWidth="1"/>
    <col min="2" max="2" width="9.44140625" style="233" bestFit="1" customWidth="1"/>
    <col min="3" max="3" width="9.109375" style="233" customWidth="1"/>
    <col min="4" max="5" width="9.44140625" style="233" bestFit="1" customWidth="1"/>
    <col min="6" max="6" width="8.44140625" style="233" bestFit="1" customWidth="1"/>
    <col min="7" max="7" width="6.5546875" style="233" bestFit="1" customWidth="1"/>
    <col min="8" max="8" width="10.88671875" style="233" bestFit="1" customWidth="1"/>
    <col min="9" max="9" width="9.77734375" style="233" bestFit="1" customWidth="1"/>
    <col min="10" max="10" width="9" style="233" bestFit="1" customWidth="1"/>
    <col min="11" max="11" width="10.77734375" style="233" bestFit="1" customWidth="1"/>
    <col min="12" max="12" width="7.77734375" style="233" bestFit="1" customWidth="1"/>
    <col min="13" max="13" width="7.6640625" style="233" bestFit="1" customWidth="1"/>
    <col min="14" max="14" width="11.109375" style="233" bestFit="1" customWidth="1"/>
    <col min="15" max="15" width="10" style="233" bestFit="1" customWidth="1"/>
    <col min="16" max="16" width="9.21875" style="233" bestFit="1" customWidth="1"/>
    <col min="17" max="17" width="11" style="233" bestFit="1" customWidth="1"/>
    <col min="18" max="18" width="8" style="233" bestFit="1" customWidth="1"/>
    <col min="19" max="19" width="6.5546875" style="233" bestFit="1" customWidth="1"/>
    <col min="20" max="20" width="11.33203125" style="233" bestFit="1" customWidth="1"/>
    <col min="21" max="21" width="10.21875" style="233" bestFit="1" customWidth="1"/>
    <col min="22" max="22" width="9.44140625" style="233" bestFit="1" customWidth="1"/>
    <col min="23" max="23" width="11.21875" style="233" bestFit="1" customWidth="1"/>
    <col min="24" max="25" width="11.21875" style="233" customWidth="1"/>
    <col min="26" max="26" width="14.21875" style="233" bestFit="1" customWidth="1"/>
    <col min="27" max="27" width="13.33203125" style="233" bestFit="1" customWidth="1"/>
    <col min="28" max="28" width="12.44140625" style="233" bestFit="1" customWidth="1"/>
    <col min="29" max="29" width="14.33203125" style="233" bestFit="1" customWidth="1"/>
    <col min="30" max="30" width="12.21875" style="233" bestFit="1" customWidth="1"/>
    <col min="31" max="31" width="12" style="233" bestFit="1" customWidth="1"/>
    <col min="32" max="32" width="15.5546875" style="233" bestFit="1" customWidth="1"/>
    <col min="33" max="33" width="14.6640625" style="233" bestFit="1" customWidth="1"/>
    <col min="34" max="34" width="13.88671875" style="233" bestFit="1" customWidth="1"/>
    <col min="35" max="35" width="15.6640625" style="233" bestFit="1" customWidth="1"/>
    <col min="36" max="36" width="13.6640625" style="233" bestFit="1" customWidth="1"/>
    <col min="37" max="37" width="10.77734375" style="233" bestFit="1" customWidth="1"/>
    <col min="38" max="38" width="17" style="233" bestFit="1" customWidth="1"/>
    <col min="39" max="39" width="15.88671875" style="233" bestFit="1" customWidth="1"/>
    <col min="40" max="40" width="15.109375" style="233" bestFit="1" customWidth="1"/>
    <col min="41" max="41" width="16.88671875" style="233" bestFit="1" customWidth="1"/>
    <col min="42" max="42" width="12.109375" style="233" bestFit="1" customWidth="1"/>
    <col min="43" max="43" width="9.33203125" style="233" bestFit="1" customWidth="1"/>
    <col min="44" max="44" width="15.5546875" style="233" bestFit="1" customWidth="1"/>
    <col min="45" max="45" width="14.44140625" style="233" bestFit="1" customWidth="1"/>
    <col min="46" max="46" width="13.6640625" style="233" bestFit="1" customWidth="1"/>
    <col min="47" max="47" width="15.44140625" style="233" bestFit="1" customWidth="1"/>
    <col min="48" max="50" width="15.44140625" style="233" customWidth="1"/>
    <col min="51" max="52" width="17.6640625" style="187" bestFit="1" customWidth="1"/>
    <col min="53" max="53" width="9.5546875" bestFit="1" customWidth="1"/>
  </cols>
  <sheetData>
    <row r="1" spans="1:53" s="212" customFormat="1" x14ac:dyDescent="0.25">
      <c r="A1" s="295" t="s">
        <v>606</v>
      </c>
      <c r="B1" s="233"/>
      <c r="C1" s="233"/>
      <c r="D1" s="233"/>
      <c r="E1" s="233"/>
      <c r="F1" s="233"/>
      <c r="G1" s="233"/>
      <c r="H1" s="233"/>
      <c r="I1" s="233"/>
      <c r="J1" s="233"/>
      <c r="K1" s="233"/>
      <c r="L1" s="233"/>
      <c r="M1" s="233"/>
      <c r="N1" s="233"/>
      <c r="O1" s="233"/>
      <c r="P1" s="233"/>
      <c r="Q1" s="233"/>
      <c r="R1" s="233"/>
      <c r="S1" s="233"/>
      <c r="T1" s="233"/>
      <c r="U1" s="233"/>
      <c r="V1" s="233"/>
      <c r="W1" s="233"/>
      <c r="X1" s="233"/>
      <c r="Y1" s="233"/>
      <c r="Z1" s="233"/>
      <c r="AA1" s="233"/>
      <c r="AB1" s="233"/>
      <c r="AC1" s="233"/>
      <c r="AD1" s="233"/>
      <c r="AE1" s="233"/>
      <c r="AF1" s="233"/>
      <c r="AG1" s="233"/>
      <c r="AH1" s="233"/>
      <c r="AI1" s="233"/>
      <c r="AJ1" s="233"/>
      <c r="AK1" s="233"/>
      <c r="AL1" s="233"/>
      <c r="AM1" s="233"/>
      <c r="AN1" s="233"/>
      <c r="AO1" s="233"/>
      <c r="AP1" s="233"/>
      <c r="AQ1" s="233"/>
      <c r="AR1" s="233"/>
      <c r="AS1" s="233"/>
      <c r="AT1" s="233"/>
      <c r="AU1" s="233"/>
      <c r="AV1" s="233"/>
      <c r="AW1" s="233"/>
      <c r="AX1" s="233"/>
      <c r="AY1" s="187"/>
      <c r="AZ1" s="187"/>
    </row>
    <row r="2" spans="1:53" x14ac:dyDescent="0.25">
      <c r="A2" s="242" t="s">
        <v>75</v>
      </c>
      <c r="B2" s="242" t="s">
        <v>588</v>
      </c>
      <c r="C2" s="242" t="s">
        <v>589</v>
      </c>
      <c r="D2" s="242" t="s">
        <v>1037</v>
      </c>
      <c r="E2" s="242" t="s">
        <v>1038</v>
      </c>
      <c r="F2" s="242" t="s">
        <v>548</v>
      </c>
      <c r="G2" s="242" t="s">
        <v>549</v>
      </c>
      <c r="H2" s="242" t="s">
        <v>550</v>
      </c>
      <c r="I2" s="242" t="s">
        <v>551</v>
      </c>
      <c r="J2" s="242" t="s">
        <v>552</v>
      </c>
      <c r="K2" s="242" t="s">
        <v>553</v>
      </c>
      <c r="L2" s="242" t="s">
        <v>554</v>
      </c>
      <c r="M2" s="242" t="s">
        <v>555</v>
      </c>
      <c r="N2" s="242" t="s">
        <v>556</v>
      </c>
      <c r="O2" s="242" t="s">
        <v>557</v>
      </c>
      <c r="P2" s="242" t="s">
        <v>558</v>
      </c>
      <c r="Q2" s="242" t="s">
        <v>559</v>
      </c>
      <c r="R2" s="242" t="s">
        <v>560</v>
      </c>
      <c r="S2" s="242" t="s">
        <v>561</v>
      </c>
      <c r="T2" s="242" t="s">
        <v>562</v>
      </c>
      <c r="U2" s="242" t="s">
        <v>563</v>
      </c>
      <c r="V2" s="242" t="s">
        <v>564</v>
      </c>
      <c r="W2" s="242" t="s">
        <v>565</v>
      </c>
      <c r="X2" s="375" t="s">
        <v>1020</v>
      </c>
      <c r="Y2" s="375" t="s">
        <v>1021</v>
      </c>
      <c r="Z2" s="375" t="s">
        <v>1022</v>
      </c>
      <c r="AA2" s="375" t="s">
        <v>1023</v>
      </c>
      <c r="AB2" s="375" t="s">
        <v>1024</v>
      </c>
      <c r="AC2" s="375" t="s">
        <v>1025</v>
      </c>
      <c r="AD2" s="375" t="s">
        <v>1026</v>
      </c>
      <c r="AE2" s="375" t="s">
        <v>1027</v>
      </c>
      <c r="AF2" s="375" t="s">
        <v>1028</v>
      </c>
      <c r="AG2" s="375" t="s">
        <v>1029</v>
      </c>
      <c r="AH2" s="375" t="s">
        <v>1030</v>
      </c>
      <c r="AI2" s="375" t="s">
        <v>1031</v>
      </c>
      <c r="AJ2" s="242" t="s">
        <v>566</v>
      </c>
      <c r="AK2" s="242" t="s">
        <v>567</v>
      </c>
      <c r="AL2" s="242" t="s">
        <v>568</v>
      </c>
      <c r="AM2" s="242" t="s">
        <v>569</v>
      </c>
      <c r="AN2" s="242" t="s">
        <v>570</v>
      </c>
      <c r="AO2" s="242" t="s">
        <v>571</v>
      </c>
      <c r="AP2" s="242" t="s">
        <v>572</v>
      </c>
      <c r="AQ2" s="242" t="s">
        <v>573</v>
      </c>
      <c r="AR2" s="242" t="s">
        <v>574</v>
      </c>
      <c r="AS2" s="242" t="s">
        <v>575</v>
      </c>
      <c r="AT2" s="242" t="s">
        <v>576</v>
      </c>
      <c r="AU2" s="242" t="s">
        <v>577</v>
      </c>
      <c r="AV2" s="242" t="s">
        <v>1073</v>
      </c>
      <c r="AW2" s="242" t="s">
        <v>1074</v>
      </c>
      <c r="AX2" s="242" t="s">
        <v>1075</v>
      </c>
      <c r="AY2" s="242" t="s">
        <v>59</v>
      </c>
      <c r="AZ2" s="242" t="s">
        <v>60</v>
      </c>
      <c r="BA2" s="242" t="s">
        <v>101</v>
      </c>
    </row>
    <row r="3" spans="1:53" x14ac:dyDescent="0.25">
      <c r="A3" s="242">
        <v>1970</v>
      </c>
      <c r="B3" s="270">
        <f>Tables!C16</f>
        <v>98369.538650000002</v>
      </c>
      <c r="C3" s="270">
        <f>Tables!C17</f>
        <v>0.53566613399999996</v>
      </c>
      <c r="D3" s="270">
        <f>Tables!$C$11</f>
        <v>185726.3143</v>
      </c>
      <c r="E3" s="270">
        <f>Tables!$C$10</f>
        <v>240618.3094</v>
      </c>
      <c r="F3" s="242"/>
      <c r="G3" s="242"/>
      <c r="H3" s="242"/>
      <c r="I3" s="242"/>
      <c r="J3" s="242"/>
      <c r="K3" s="242"/>
      <c r="L3" s="242">
        <f>Data!L3</f>
        <v>138188.4002</v>
      </c>
      <c r="M3" s="242">
        <f>Data!M3</f>
        <v>31581.794910000001</v>
      </c>
      <c r="N3" s="242">
        <f>Data!N3</f>
        <v>589.00206270000001</v>
      </c>
      <c r="O3" s="242">
        <f>Data!O3</f>
        <v>85674.260269999999</v>
      </c>
      <c r="P3" s="242">
        <f>Data!P3</f>
        <v>135417.42800000001</v>
      </c>
      <c r="Q3" s="242">
        <f>Data!Q3</f>
        <v>207684.2844</v>
      </c>
      <c r="R3" s="242"/>
      <c r="S3" s="242"/>
      <c r="T3" s="242"/>
      <c r="U3" s="242"/>
      <c r="V3" s="242"/>
      <c r="W3" s="242"/>
      <c r="X3" s="242"/>
      <c r="Y3" s="242"/>
      <c r="Z3" s="242"/>
      <c r="AA3" s="242"/>
      <c r="AB3" s="242"/>
      <c r="AC3" s="242"/>
      <c r="AD3" s="242"/>
      <c r="AE3" s="242"/>
      <c r="AF3" s="242"/>
      <c r="AG3" s="242"/>
      <c r="AH3" s="242"/>
      <c r="AI3" s="242"/>
      <c r="AJ3" s="242"/>
      <c r="AK3" s="242"/>
      <c r="AL3" s="242"/>
      <c r="AM3" s="242"/>
      <c r="AN3" s="242"/>
      <c r="AO3" s="242"/>
      <c r="AP3" s="242"/>
      <c r="AQ3" s="242"/>
      <c r="AR3" s="242"/>
      <c r="AS3" s="242"/>
      <c r="AT3" s="242"/>
      <c r="AU3" s="242"/>
      <c r="AV3" s="242"/>
      <c r="AW3" s="242"/>
      <c r="AX3" s="242"/>
      <c r="AY3" s="494">
        <f>Tables!C5</f>
        <v>1.0993846920000001</v>
      </c>
      <c r="AZ3" s="494">
        <f>Tables!C7</f>
        <v>5.3800000000000002E-6</v>
      </c>
      <c r="BA3" s="495">
        <f>Tables!C6</f>
        <v>1.3017721769999999</v>
      </c>
    </row>
    <row r="4" spans="1:53" x14ac:dyDescent="0.25">
      <c r="A4" s="242">
        <v>1971</v>
      </c>
      <c r="B4" s="270">
        <f>B3</f>
        <v>98369.538650000002</v>
      </c>
      <c r="C4" s="270">
        <f>C3</f>
        <v>0.53566613399999996</v>
      </c>
      <c r="D4" s="270">
        <f>Tables!$C$11</f>
        <v>185726.3143</v>
      </c>
      <c r="E4" s="270">
        <f>Tables!$C$10</f>
        <v>240618.3094</v>
      </c>
      <c r="F4" s="242"/>
      <c r="G4" s="242"/>
      <c r="H4" s="242"/>
      <c r="I4" s="242"/>
      <c r="J4" s="242"/>
      <c r="K4" s="242"/>
      <c r="L4" s="242">
        <f>Data!L4</f>
        <v>138115.4258</v>
      </c>
      <c r="M4" s="242">
        <f>Data!M4</f>
        <v>12972.308429999999</v>
      </c>
      <c r="N4" s="242">
        <f>Data!N4</f>
        <v>243.02270440000001</v>
      </c>
      <c r="O4" s="242">
        <f>Data!O4</f>
        <v>115308.932</v>
      </c>
      <c r="P4" s="242">
        <f>Data!P4</f>
        <v>137247.04560000001</v>
      </c>
      <c r="Q4" s="242">
        <f>Data!Q4</f>
        <v>165483.46189999999</v>
      </c>
      <c r="R4" s="242"/>
      <c r="S4" s="242"/>
      <c r="T4" s="242"/>
      <c r="U4" s="242"/>
      <c r="V4" s="242"/>
      <c r="W4" s="242"/>
      <c r="X4" s="242"/>
      <c r="Y4" s="242"/>
      <c r="Z4" s="242"/>
      <c r="AA4" s="242"/>
      <c r="AB4" s="242"/>
      <c r="AC4" s="242"/>
      <c r="AD4" s="242"/>
      <c r="AE4" s="242"/>
      <c r="AF4" s="242"/>
      <c r="AG4" s="242"/>
      <c r="AH4" s="242"/>
      <c r="AI4" s="242"/>
      <c r="AJ4" s="242"/>
      <c r="AK4" s="242"/>
      <c r="AL4" s="242"/>
      <c r="AM4" s="242"/>
      <c r="AN4" s="242"/>
      <c r="AO4" s="242"/>
      <c r="AP4" s="242"/>
      <c r="AQ4" s="242"/>
      <c r="AR4" s="242"/>
      <c r="AS4" s="242"/>
      <c r="AT4" s="242"/>
      <c r="AU4" s="242"/>
      <c r="AV4" s="242"/>
      <c r="AW4" s="242"/>
      <c r="AX4" s="242"/>
    </row>
    <row r="5" spans="1:53" x14ac:dyDescent="0.25">
      <c r="A5" s="242">
        <v>1972</v>
      </c>
      <c r="B5" s="270">
        <f t="shared" ref="B5:B49" si="0">B4</f>
        <v>98369.538650000002</v>
      </c>
      <c r="C5" s="270">
        <f t="shared" ref="C5:C49" si="1">C4</f>
        <v>0.53566613399999996</v>
      </c>
      <c r="D5" s="270">
        <f>Tables!$C$11</f>
        <v>185726.3143</v>
      </c>
      <c r="E5" s="270">
        <f>Tables!$C$10</f>
        <v>240618.3094</v>
      </c>
      <c r="F5" s="242"/>
      <c r="G5" s="242"/>
      <c r="H5" s="242"/>
      <c r="I5" s="242"/>
      <c r="J5" s="242"/>
      <c r="K5" s="242"/>
      <c r="L5" s="242">
        <f>Data!L5</f>
        <v>147869.5454</v>
      </c>
      <c r="M5" s="242">
        <f>Data!M5</f>
        <v>12939.339250000001</v>
      </c>
      <c r="N5" s="242">
        <f>Data!N5</f>
        <v>227.9875978</v>
      </c>
      <c r="O5" s="242">
        <f>Data!O5</f>
        <v>123596.13529999999</v>
      </c>
      <c r="P5" s="242">
        <f>Data!P5</f>
        <v>147153.3363</v>
      </c>
      <c r="Q5" s="242">
        <f>Data!Q5</f>
        <v>173853.66810000001</v>
      </c>
      <c r="R5" s="242"/>
      <c r="S5" s="242"/>
      <c r="T5" s="242"/>
      <c r="U5" s="242"/>
      <c r="V5" s="242"/>
      <c r="W5" s="242"/>
      <c r="X5" s="242"/>
      <c r="Y5" s="242"/>
      <c r="Z5" s="242"/>
      <c r="AA5" s="242"/>
      <c r="AB5" s="242"/>
      <c r="AC5" s="242"/>
      <c r="AD5" s="242"/>
      <c r="AE5" s="242"/>
      <c r="AF5" s="242"/>
      <c r="AG5" s="242"/>
      <c r="AH5" s="242"/>
      <c r="AI5" s="242"/>
      <c r="AJ5" s="242"/>
      <c r="AK5" s="242"/>
      <c r="AL5" s="242"/>
      <c r="AM5" s="242"/>
      <c r="AN5" s="242"/>
      <c r="AO5" s="242"/>
      <c r="AP5" s="242"/>
      <c r="AQ5" s="242"/>
      <c r="AR5" s="242"/>
      <c r="AS5" s="242"/>
      <c r="AT5" s="242"/>
      <c r="AU5" s="242"/>
      <c r="AV5" s="242"/>
      <c r="AW5" s="242"/>
      <c r="AX5" s="242"/>
    </row>
    <row r="6" spans="1:53" x14ac:dyDescent="0.25">
      <c r="A6" s="242">
        <v>1973</v>
      </c>
      <c r="B6" s="270">
        <f t="shared" si="0"/>
        <v>98369.538650000002</v>
      </c>
      <c r="C6" s="270">
        <f t="shared" si="1"/>
        <v>0.53566613399999996</v>
      </c>
      <c r="D6" s="270">
        <f>Tables!$C$11</f>
        <v>185726.3143</v>
      </c>
      <c r="E6" s="270">
        <f>Tables!$C$10</f>
        <v>240618.3094</v>
      </c>
      <c r="F6" s="242"/>
      <c r="G6" s="242"/>
      <c r="H6" s="242"/>
      <c r="I6" s="242"/>
      <c r="J6" s="242"/>
      <c r="K6" s="242"/>
      <c r="L6" s="242">
        <f>Data!L6</f>
        <v>169503.58919999999</v>
      </c>
      <c r="M6" s="242">
        <f>Data!M6</f>
        <v>14885.93051</v>
      </c>
      <c r="N6" s="242">
        <f>Data!N6</f>
        <v>271.71932709999999</v>
      </c>
      <c r="O6" s="242">
        <f>Data!O6</f>
        <v>142042.63630000001</v>
      </c>
      <c r="P6" s="242">
        <f>Data!P6</f>
        <v>169097.97380000001</v>
      </c>
      <c r="Q6" s="242">
        <f>Data!Q6</f>
        <v>199882.15</v>
      </c>
      <c r="R6" s="242"/>
      <c r="S6" s="242"/>
      <c r="T6" s="242"/>
      <c r="U6" s="242"/>
      <c r="V6" s="242"/>
      <c r="W6" s="242"/>
      <c r="X6" s="242"/>
      <c r="Y6" s="242"/>
      <c r="Z6" s="242"/>
      <c r="AA6" s="242"/>
      <c r="AB6" s="242"/>
      <c r="AC6" s="242"/>
      <c r="AD6" s="242"/>
      <c r="AE6" s="242"/>
      <c r="AF6" s="242"/>
      <c r="AG6" s="242"/>
      <c r="AH6" s="242"/>
      <c r="AI6" s="242"/>
      <c r="AJ6" s="242"/>
      <c r="AK6" s="242"/>
      <c r="AL6" s="242"/>
      <c r="AM6" s="242"/>
      <c r="AN6" s="242"/>
      <c r="AO6" s="242"/>
      <c r="AP6" s="242"/>
      <c r="AQ6" s="242"/>
      <c r="AR6" s="242"/>
      <c r="AS6" s="242"/>
      <c r="AT6" s="242"/>
      <c r="AU6" s="242"/>
      <c r="AV6" s="242"/>
      <c r="AW6" s="242"/>
      <c r="AX6" s="242"/>
    </row>
    <row r="7" spans="1:53" x14ac:dyDescent="0.25">
      <c r="A7" s="242">
        <v>1974</v>
      </c>
      <c r="B7" s="270">
        <f t="shared" si="0"/>
        <v>98369.538650000002</v>
      </c>
      <c r="C7" s="270">
        <f t="shared" si="1"/>
        <v>0.53566613399999996</v>
      </c>
      <c r="D7" s="270">
        <f>Tables!$C$11</f>
        <v>185726.3143</v>
      </c>
      <c r="E7" s="270">
        <f>Tables!$C$10</f>
        <v>240618.3094</v>
      </c>
      <c r="F7" s="242"/>
      <c r="G7" s="242"/>
      <c r="H7" s="242"/>
      <c r="I7" s="242"/>
      <c r="J7" s="242"/>
      <c r="K7" s="242"/>
      <c r="L7" s="242">
        <f>Data!L7</f>
        <v>238810.17869999999</v>
      </c>
      <c r="M7" s="242">
        <f>Data!M7</f>
        <v>19458.782319999998</v>
      </c>
      <c r="N7" s="242">
        <f>Data!N7</f>
        <v>355.38067050000001</v>
      </c>
      <c r="O7" s="242">
        <f>Data!O7</f>
        <v>203627.91409999999</v>
      </c>
      <c r="P7" s="242">
        <f>Data!P7</f>
        <v>237822.63029999999</v>
      </c>
      <c r="Q7" s="242">
        <f>Data!Q7</f>
        <v>278973.78220000002</v>
      </c>
      <c r="R7" s="242"/>
      <c r="S7" s="242"/>
      <c r="T7" s="242"/>
      <c r="U7" s="242"/>
      <c r="V7" s="242"/>
      <c r="W7" s="242"/>
      <c r="X7" s="242"/>
      <c r="Y7" s="242"/>
      <c r="Z7" s="242"/>
      <c r="AA7" s="242"/>
      <c r="AB7" s="242"/>
      <c r="AC7" s="242"/>
      <c r="AD7" s="242"/>
      <c r="AE7" s="242"/>
      <c r="AF7" s="242"/>
      <c r="AG7" s="242"/>
      <c r="AH7" s="242"/>
      <c r="AI7" s="242"/>
      <c r="AJ7" s="242"/>
      <c r="AK7" s="242"/>
      <c r="AL7" s="242"/>
      <c r="AM7" s="242"/>
      <c r="AN7" s="242"/>
      <c r="AO7" s="242"/>
      <c r="AP7" s="242"/>
      <c r="AQ7" s="242"/>
      <c r="AR7" s="242"/>
      <c r="AS7" s="242"/>
      <c r="AT7" s="242"/>
      <c r="AU7" s="242"/>
      <c r="AV7" s="242"/>
      <c r="AW7" s="242"/>
      <c r="AX7" s="242"/>
    </row>
    <row r="8" spans="1:53" x14ac:dyDescent="0.25">
      <c r="A8" s="242">
        <v>1975</v>
      </c>
      <c r="B8" s="270">
        <f t="shared" si="0"/>
        <v>98369.538650000002</v>
      </c>
      <c r="C8" s="270">
        <f t="shared" si="1"/>
        <v>0.53566613399999996</v>
      </c>
      <c r="D8" s="270">
        <f>Tables!$C$11</f>
        <v>185726.3143</v>
      </c>
      <c r="E8" s="270">
        <f>Tables!$C$10</f>
        <v>240618.3094</v>
      </c>
      <c r="F8" s="242"/>
      <c r="G8" s="242"/>
      <c r="H8" s="242"/>
      <c r="I8" s="242"/>
      <c r="J8" s="242"/>
      <c r="K8" s="242"/>
      <c r="L8" s="242">
        <f>Data!L8</f>
        <v>177685.26699999999</v>
      </c>
      <c r="M8" s="242">
        <f>Data!M8</f>
        <v>16749.508129999998</v>
      </c>
      <c r="N8" s="242">
        <f>Data!N8</f>
        <v>305.8842482</v>
      </c>
      <c r="O8" s="242">
        <f>Data!O8</f>
        <v>146839.1318</v>
      </c>
      <c r="P8" s="242">
        <f>Data!P8</f>
        <v>176964.5961</v>
      </c>
      <c r="Q8" s="242">
        <f>Data!Q8</f>
        <v>213553.36199999999</v>
      </c>
      <c r="R8" s="242"/>
      <c r="S8" s="242"/>
      <c r="T8" s="242"/>
      <c r="U8" s="242"/>
      <c r="V8" s="242"/>
      <c r="W8" s="242"/>
      <c r="X8" s="242"/>
      <c r="Y8" s="242"/>
      <c r="Z8" s="242"/>
      <c r="AA8" s="242"/>
      <c r="AB8" s="242"/>
      <c r="AC8" s="242"/>
      <c r="AD8" s="242"/>
      <c r="AE8" s="242"/>
      <c r="AF8" s="242"/>
      <c r="AG8" s="242"/>
      <c r="AH8" s="242"/>
      <c r="AI8" s="242"/>
      <c r="AJ8" s="242"/>
      <c r="AK8" s="242"/>
      <c r="AL8" s="242"/>
      <c r="AM8" s="242"/>
      <c r="AN8" s="242"/>
      <c r="AO8" s="242"/>
      <c r="AP8" s="242"/>
      <c r="AQ8" s="242"/>
      <c r="AR8" s="242"/>
      <c r="AS8" s="242"/>
      <c r="AT8" s="242"/>
      <c r="AU8" s="242"/>
      <c r="AV8" s="242"/>
      <c r="AW8" s="242"/>
      <c r="AX8" s="242"/>
    </row>
    <row r="9" spans="1:53" x14ac:dyDescent="0.25">
      <c r="A9" s="242">
        <v>1976</v>
      </c>
      <c r="B9" s="270">
        <f t="shared" si="0"/>
        <v>98369.538650000002</v>
      </c>
      <c r="C9" s="270">
        <f t="shared" si="1"/>
        <v>0.53566613399999996</v>
      </c>
      <c r="D9" s="270">
        <f>Tables!$C$11</f>
        <v>185726.3143</v>
      </c>
      <c r="E9" s="270">
        <f>Tables!$C$10</f>
        <v>240618.3094</v>
      </c>
      <c r="F9" s="270">
        <f>Data!C9</f>
        <v>95343.185190000004</v>
      </c>
      <c r="G9" s="242">
        <f>Data!D9</f>
        <v>7656.8509270000004</v>
      </c>
      <c r="H9" s="242">
        <f>Data!E9</f>
        <v>139.31735939999999</v>
      </c>
      <c r="I9" s="242">
        <f>Data!F9</f>
        <v>81375.090450000003</v>
      </c>
      <c r="J9" s="242">
        <f>Data!G9</f>
        <v>95136.624609999999</v>
      </c>
      <c r="K9" s="242">
        <f>Data!H9</f>
        <v>111247.9415</v>
      </c>
      <c r="L9" s="242">
        <f>Data!L9</f>
        <v>204358.59729999999</v>
      </c>
      <c r="M9" s="242">
        <f>Data!M9</f>
        <v>20077.128840000001</v>
      </c>
      <c r="N9" s="242">
        <f>Data!N9</f>
        <v>369.2480893</v>
      </c>
      <c r="O9" s="242">
        <f>Data!O9</f>
        <v>168155.00810000001</v>
      </c>
      <c r="P9" s="242">
        <f>Data!P9</f>
        <v>203223.46979999999</v>
      </c>
      <c r="Q9" s="242">
        <f>Data!Q9</f>
        <v>246199.73749999999</v>
      </c>
      <c r="R9" s="242">
        <f>Data!U9</f>
        <v>154554.32459999999</v>
      </c>
      <c r="S9" s="242">
        <f>Data!V9</f>
        <v>9510.7948039999992</v>
      </c>
      <c r="T9" s="242">
        <f>Data!W9</f>
        <v>173.63714780000001</v>
      </c>
      <c r="U9" s="242">
        <f>Data!X9</f>
        <v>136533.73319999999</v>
      </c>
      <c r="V9" s="242">
        <f>Data!Y9</f>
        <v>154300.62100000001</v>
      </c>
      <c r="W9" s="242">
        <f>Data!AA9</f>
        <v>173290.77050000001</v>
      </c>
      <c r="X9" s="242">
        <f>Data!AC9</f>
        <v>150884.76509999999</v>
      </c>
      <c r="Y9" s="242">
        <f>Data!AD9</f>
        <v>10344.556560000001</v>
      </c>
      <c r="Z9" s="242">
        <f>Data!AE9</f>
        <v>183.2074049</v>
      </c>
      <c r="AA9" s="242">
        <f>Data!AF9</f>
        <v>131520.74729999999</v>
      </c>
      <c r="AB9" s="242">
        <f>Data!AG9</f>
        <v>150392.5736</v>
      </c>
      <c r="AC9" s="242">
        <f>Data!AH9</f>
        <v>172873.32810000001</v>
      </c>
      <c r="AD9" s="242">
        <f>Data!AJ9</f>
        <v>69696.133440000005</v>
      </c>
      <c r="AE9" s="242">
        <f>Data!AK9</f>
        <v>3412.1589979999999</v>
      </c>
      <c r="AF9" s="242">
        <f>Data!AL9</f>
        <v>62.317620130000002</v>
      </c>
      <c r="AG9" s="242">
        <f>Data!AM9</f>
        <v>63265.040910000003</v>
      </c>
      <c r="AH9" s="242">
        <f>Data!AN9</f>
        <v>69654.163889999996</v>
      </c>
      <c r="AI9" s="242">
        <f>Data!AP9</f>
        <v>76444.780010000002</v>
      </c>
      <c r="AJ9" s="242">
        <f>Data!AR9</f>
        <v>0.17637196599999999</v>
      </c>
      <c r="AK9" s="242">
        <f>Data!AS9</f>
        <v>0.20900397400000001</v>
      </c>
      <c r="AL9" s="242">
        <f>Data!AT9</f>
        <v>3.8893450000000002E-3</v>
      </c>
      <c r="AM9" s="242">
        <f>Data!AU9</f>
        <v>-0.24642373300000001</v>
      </c>
      <c r="AN9" s="242">
        <f>Data!AV9</f>
        <v>0.17465185699999999</v>
      </c>
      <c r="AO9" s="242">
        <f>Data!AW9</f>
        <v>0.58795159500000005</v>
      </c>
      <c r="AP9" s="242">
        <f>Data!AY9</f>
        <v>0.38317526299999999</v>
      </c>
      <c r="AQ9" s="242">
        <f>Data!AZ9</f>
        <v>3.0306222000000001E-2</v>
      </c>
      <c r="AR9" s="242">
        <f>Data!BA9</f>
        <v>5.5345399999999999E-4</v>
      </c>
      <c r="AS9" s="242">
        <f>Data!BB9</f>
        <v>0.32460872299999999</v>
      </c>
      <c r="AT9" s="242">
        <f>Data!BC9</f>
        <v>0.38279025300000002</v>
      </c>
      <c r="AU9" s="242">
        <f>Data!BD9</f>
        <v>0.44422997400000003</v>
      </c>
      <c r="AV9" s="242" t="s">
        <v>578</v>
      </c>
      <c r="AW9" s="242" t="s">
        <v>578</v>
      </c>
      <c r="AX9" s="506">
        <v>69729</v>
      </c>
    </row>
    <row r="10" spans="1:53" x14ac:dyDescent="0.25">
      <c r="A10" s="242">
        <v>1977</v>
      </c>
      <c r="B10" s="270">
        <f t="shared" si="0"/>
        <v>98369.538650000002</v>
      </c>
      <c r="C10" s="270">
        <f t="shared" si="1"/>
        <v>0.53566613399999996</v>
      </c>
      <c r="D10" s="270">
        <f>Tables!$C$11</f>
        <v>185726.3143</v>
      </c>
      <c r="E10" s="270">
        <f>Tables!$C$10</f>
        <v>240618.3094</v>
      </c>
      <c r="F10" s="242">
        <f>Data!C10</f>
        <v>73457.848480000001</v>
      </c>
      <c r="G10" s="242">
        <f>Data!D10</f>
        <v>8544.2937729999994</v>
      </c>
      <c r="H10" s="242">
        <f>Data!E10</f>
        <v>156.02919460000001</v>
      </c>
      <c r="I10" s="242">
        <f>Data!F10</f>
        <v>58331.487240000002</v>
      </c>
      <c r="J10" s="242">
        <f>Data!G10</f>
        <v>73023.799679999996</v>
      </c>
      <c r="K10" s="242">
        <f>Data!H10</f>
        <v>91597.242480000001</v>
      </c>
      <c r="L10" s="242">
        <f>Data!L10</f>
        <v>247611.69829999999</v>
      </c>
      <c r="M10" s="242">
        <f>Data!M10</f>
        <v>26029.09892</v>
      </c>
      <c r="N10" s="242">
        <f>Data!N10</f>
        <v>475.21118030000002</v>
      </c>
      <c r="O10" s="242">
        <f>Data!O10</f>
        <v>200640.51250000001</v>
      </c>
      <c r="P10" s="242">
        <f>Data!P10</f>
        <v>246450.14300000001</v>
      </c>
      <c r="Q10" s="242">
        <f>Data!Q10</f>
        <v>302139.33230000001</v>
      </c>
      <c r="R10" s="242">
        <f>Data!U10</f>
        <v>116481.23299999999</v>
      </c>
      <c r="S10" s="242">
        <f>Data!V10</f>
        <v>9402.267871</v>
      </c>
      <c r="T10" s="242">
        <f>Data!W10</f>
        <v>168.94423320000001</v>
      </c>
      <c r="U10" s="242">
        <f>Data!X10</f>
        <v>99904.064110000007</v>
      </c>
      <c r="V10" s="242">
        <f>Data!Y10</f>
        <v>115913.92230000001</v>
      </c>
      <c r="W10" s="242">
        <f>Data!AA10</f>
        <v>136136.86600000001</v>
      </c>
      <c r="X10" s="242">
        <f>Data!AC10</f>
        <v>116269.08229999999</v>
      </c>
      <c r="Y10" s="242">
        <f>Data!AD10</f>
        <v>12790.68318</v>
      </c>
      <c r="Z10" s="242">
        <f>Data!AE10</f>
        <v>226.11612210000001</v>
      </c>
      <c r="AA10" s="242">
        <f>Data!AF10</f>
        <v>92767.479059999998</v>
      </c>
      <c r="AB10" s="242">
        <f>Data!AG10</f>
        <v>115681.1928</v>
      </c>
      <c r="AC10" s="242">
        <f>Data!AH10</f>
        <v>143805.3474</v>
      </c>
      <c r="AD10" s="242">
        <f>Data!AJ10</f>
        <v>53700.093289999997</v>
      </c>
      <c r="AE10" s="242">
        <f>Data!AK10</f>
        <v>5245.2184539999998</v>
      </c>
      <c r="AF10" s="242">
        <f>Data!AL10</f>
        <v>92.992493800000005</v>
      </c>
      <c r="AG10" s="242">
        <f>Data!AM10</f>
        <v>44195.94556</v>
      </c>
      <c r="AH10" s="242">
        <f>Data!AN10</f>
        <v>53460.443059999998</v>
      </c>
      <c r="AI10" s="242">
        <f>Data!AP10</f>
        <v>64464.900589999997</v>
      </c>
      <c r="AJ10" s="242">
        <f>Data!AR10</f>
        <v>0.51320326100000002</v>
      </c>
      <c r="AK10" s="242">
        <f>Data!AS10</f>
        <v>0.22669972599999999</v>
      </c>
      <c r="AL10" s="242">
        <f>Data!AT10</f>
        <v>4.1399760000000001E-3</v>
      </c>
      <c r="AM10" s="242">
        <f>Data!AU10</f>
        <v>6.6552604000000001E-2</v>
      </c>
      <c r="AN10" s="242">
        <f>Data!AV10</f>
        <v>0.51492371999999997</v>
      </c>
      <c r="AO10" s="242">
        <f>Data!AW10</f>
        <v>0.95844028599999997</v>
      </c>
      <c r="AP10" s="242">
        <f>Data!AY10</f>
        <v>0.37051000099999998</v>
      </c>
      <c r="AQ10" s="242">
        <f>Data!AZ10</f>
        <v>3.6207375999999999E-2</v>
      </c>
      <c r="AR10" s="242">
        <f>Data!BA10</f>
        <v>6.5135400000000004E-4</v>
      </c>
      <c r="AS10" s="242">
        <f>Data!BB10</f>
        <v>0.30282947700000001</v>
      </c>
      <c r="AT10" s="242">
        <f>Data!BC10</f>
        <v>0.36952259199999998</v>
      </c>
      <c r="AU10" s="242">
        <f>Data!BD10</f>
        <v>0.44469715599999998</v>
      </c>
      <c r="AV10" s="242" t="s">
        <v>578</v>
      </c>
      <c r="AW10" s="242" t="s">
        <v>578</v>
      </c>
      <c r="AX10" s="506">
        <v>50363</v>
      </c>
    </row>
    <row r="11" spans="1:53" x14ac:dyDescent="0.25">
      <c r="A11" s="242">
        <v>1978</v>
      </c>
      <c r="B11" s="270">
        <f t="shared" si="0"/>
        <v>98369.538650000002</v>
      </c>
      <c r="C11" s="270">
        <f t="shared" si="1"/>
        <v>0.53566613399999996</v>
      </c>
      <c r="D11" s="270">
        <f>Tables!$C$11</f>
        <v>185726.3143</v>
      </c>
      <c r="E11" s="270">
        <f>Tables!$C$10</f>
        <v>240618.3094</v>
      </c>
      <c r="F11" s="242">
        <f>Data!C11</f>
        <v>92199.466039999999</v>
      </c>
      <c r="G11" s="242">
        <f>Data!D11</f>
        <v>7545.2602479999996</v>
      </c>
      <c r="H11" s="242">
        <f>Data!E11</f>
        <v>137.7832885</v>
      </c>
      <c r="I11" s="242">
        <f>Data!F11</f>
        <v>78443.865890000001</v>
      </c>
      <c r="J11" s="242">
        <f>Data!G11</f>
        <v>91987.998089999994</v>
      </c>
      <c r="K11" s="242">
        <f>Data!H11</f>
        <v>108275.4368</v>
      </c>
      <c r="L11" s="242">
        <f>Data!L11</f>
        <v>247285.26240000001</v>
      </c>
      <c r="M11" s="242">
        <f>Data!M11</f>
        <v>25357.712350000002</v>
      </c>
      <c r="N11" s="242">
        <f>Data!N11</f>
        <v>487.79317520000001</v>
      </c>
      <c r="O11" s="242">
        <f>Data!O11</f>
        <v>200325.38339999999</v>
      </c>
      <c r="P11" s="242">
        <f>Data!P11</f>
        <v>246149.0147</v>
      </c>
      <c r="Q11" s="242">
        <f>Data!Q11</f>
        <v>299949.13990000001</v>
      </c>
      <c r="R11" s="242">
        <f>Data!U11</f>
        <v>180852.91690000001</v>
      </c>
      <c r="S11" s="242">
        <f>Data!V11</f>
        <v>11327.36044</v>
      </c>
      <c r="T11" s="242">
        <f>Data!W11</f>
        <v>201.93882120000001</v>
      </c>
      <c r="U11" s="242">
        <f>Data!X11</f>
        <v>160147.28719999999</v>
      </c>
      <c r="V11" s="242">
        <f>Data!Y11</f>
        <v>180618.3596</v>
      </c>
      <c r="W11" s="242">
        <f>Data!AA11</f>
        <v>204270.41570000001</v>
      </c>
      <c r="X11" s="242">
        <f>Data!AC11</f>
        <v>145917.70600000001</v>
      </c>
      <c r="Y11" s="242">
        <f>Data!AD11</f>
        <v>10349.97639</v>
      </c>
      <c r="Z11" s="242">
        <f>Data!AE11</f>
        <v>189.01358020000001</v>
      </c>
      <c r="AA11" s="242">
        <f>Data!AF11</f>
        <v>126738.0484</v>
      </c>
      <c r="AB11" s="242">
        <f>Data!AG11</f>
        <v>145313.38440000001</v>
      </c>
      <c r="AC11" s="242">
        <f>Data!AH11</f>
        <v>167303.15299999999</v>
      </c>
      <c r="AD11" s="242">
        <f>Data!AJ11</f>
        <v>67397.823229999995</v>
      </c>
      <c r="AE11" s="242">
        <f>Data!AK11</f>
        <v>3446.083337</v>
      </c>
      <c r="AF11" s="242">
        <f>Data!AL11</f>
        <v>64.017120129999995</v>
      </c>
      <c r="AG11" s="242">
        <f>Data!AM11</f>
        <v>60922.353150000003</v>
      </c>
      <c r="AH11" s="242">
        <f>Data!AN11</f>
        <v>67324.759430000006</v>
      </c>
      <c r="AI11" s="242">
        <f>Data!AP11</f>
        <v>74449.259059999997</v>
      </c>
      <c r="AJ11" s="242">
        <f>Data!AR11</f>
        <v>0.38307946100000001</v>
      </c>
      <c r="AK11" s="242">
        <f>Data!AS11</f>
        <v>0.21204976</v>
      </c>
      <c r="AL11" s="242">
        <f>Data!AT11</f>
        <v>3.9968779999999997E-3</v>
      </c>
      <c r="AM11" s="242">
        <f>Data!AU11</f>
        <v>-3.4833409000000003E-2</v>
      </c>
      <c r="AN11" s="242">
        <f>Data!AV11</f>
        <v>0.38927741199999999</v>
      </c>
      <c r="AO11" s="242">
        <f>Data!AW11</f>
        <v>0.79916012400000003</v>
      </c>
      <c r="AP11" s="242">
        <f>Data!AY11</f>
        <v>0.48985426599999998</v>
      </c>
      <c r="AQ11" s="242">
        <f>Data!AZ11</f>
        <v>3.2518654000000001E-2</v>
      </c>
      <c r="AR11" s="242">
        <f>Data!BA11</f>
        <v>6.0929699999999996E-4</v>
      </c>
      <c r="AS11" s="242">
        <f>Data!BB11</f>
        <v>0.42547901300000002</v>
      </c>
      <c r="AT11" s="242">
        <f>Data!BC11</f>
        <v>0.49057062499999998</v>
      </c>
      <c r="AU11" s="242">
        <f>Data!BD11</f>
        <v>0.55250977599999995</v>
      </c>
      <c r="AV11" s="242" t="s">
        <v>578</v>
      </c>
      <c r="AW11" s="242" t="s">
        <v>578</v>
      </c>
      <c r="AX11" s="506">
        <v>67528</v>
      </c>
    </row>
    <row r="12" spans="1:53" x14ac:dyDescent="0.25">
      <c r="A12" s="242">
        <v>1979</v>
      </c>
      <c r="B12" s="270">
        <f t="shared" si="0"/>
        <v>98369.538650000002</v>
      </c>
      <c r="C12" s="270">
        <f t="shared" si="1"/>
        <v>0.53566613399999996</v>
      </c>
      <c r="D12" s="270">
        <f>Tables!$C$11</f>
        <v>185726.3143</v>
      </c>
      <c r="E12" s="270">
        <f>Tables!$C$10</f>
        <v>240618.3094</v>
      </c>
      <c r="F12" s="242">
        <f>Data!C12</f>
        <v>109719.08319999999</v>
      </c>
      <c r="G12" s="242">
        <f>Data!D12</f>
        <v>8869.6044380000003</v>
      </c>
      <c r="H12" s="242">
        <f>Data!E12</f>
        <v>161.91212859999999</v>
      </c>
      <c r="I12" s="242">
        <f>Data!F12</f>
        <v>93147.009550000002</v>
      </c>
      <c r="J12" s="242">
        <f>Data!G12</f>
        <v>109326.2255</v>
      </c>
      <c r="K12" s="242">
        <f>Data!H12</f>
        <v>127961.9642</v>
      </c>
      <c r="L12" s="242">
        <f>Data!L12</f>
        <v>330703.27870000002</v>
      </c>
      <c r="M12" s="242">
        <f>Data!M12</f>
        <v>25762.929240000001</v>
      </c>
      <c r="N12" s="242">
        <f>Data!N12</f>
        <v>470.52032120000001</v>
      </c>
      <c r="O12" s="242">
        <f>Data!O12</f>
        <v>282757.42910000001</v>
      </c>
      <c r="P12" s="242">
        <f>Data!P12</f>
        <v>329703.86940000003</v>
      </c>
      <c r="Q12" s="242">
        <f>Data!Q12</f>
        <v>383047.75809999998</v>
      </c>
      <c r="R12" s="242">
        <f>Data!U12</f>
        <v>222464.85260000001</v>
      </c>
      <c r="S12" s="242">
        <f>Data!V12</f>
        <v>14425.451660000001</v>
      </c>
      <c r="T12" s="242">
        <f>Data!W12</f>
        <v>263.35190460000001</v>
      </c>
      <c r="U12" s="242">
        <f>Data!X12</f>
        <v>195952.78959999999</v>
      </c>
      <c r="V12" s="242">
        <f>Data!Y12</f>
        <v>221780.94839999999</v>
      </c>
      <c r="W12" s="242">
        <f>Data!AA12</f>
        <v>251208.57310000001</v>
      </c>
      <c r="X12" s="242">
        <f>Data!AC12</f>
        <v>173628.1183</v>
      </c>
      <c r="Y12" s="242">
        <f>Data!AD12</f>
        <v>11898.196260000001</v>
      </c>
      <c r="Z12" s="242">
        <f>Data!AE12</f>
        <v>203.61073930000001</v>
      </c>
      <c r="AA12" s="242">
        <f>Data!AF12</f>
        <v>150969.3089</v>
      </c>
      <c r="AB12" s="242">
        <f>Data!AG12</f>
        <v>173183.1447</v>
      </c>
      <c r="AC12" s="242">
        <f>Data!AH12</f>
        <v>197780.14679999999</v>
      </c>
      <c r="AD12" s="242">
        <f>Data!AJ12</f>
        <v>80204.603719999999</v>
      </c>
      <c r="AE12" s="242">
        <f>Data!AK12</f>
        <v>3988.0815729999999</v>
      </c>
      <c r="AF12" s="242">
        <f>Data!AL12</f>
        <v>68.772788360000007</v>
      </c>
      <c r="AG12" s="242">
        <f>Data!AM12</f>
        <v>72706.248189999998</v>
      </c>
      <c r="AH12" s="242">
        <f>Data!AN12</f>
        <v>80025.035889999999</v>
      </c>
      <c r="AI12" s="242">
        <f>Data!AP12</f>
        <v>88329.808120000002</v>
      </c>
      <c r="AJ12" s="242">
        <f>Data!AR12</f>
        <v>0.59677247099999997</v>
      </c>
      <c r="AK12" s="242">
        <f>Data!AS12</f>
        <v>0.201845355</v>
      </c>
      <c r="AL12" s="242">
        <f>Data!AT12</f>
        <v>3.6920149999999999E-3</v>
      </c>
      <c r="AM12" s="242">
        <f>Data!AU12</f>
        <v>0.184441619</v>
      </c>
      <c r="AN12" s="242">
        <f>Data!AV12</f>
        <v>0.59928519400000002</v>
      </c>
      <c r="AO12" s="242">
        <f>Data!AW12</f>
        <v>0.96911363500000003</v>
      </c>
      <c r="AP12" s="242">
        <f>Data!AY12</f>
        <v>0.50635110800000005</v>
      </c>
      <c r="AQ12" s="242">
        <f>Data!AZ12</f>
        <v>3.1746126999999999E-2</v>
      </c>
      <c r="AR12" s="242">
        <f>Data!BA12</f>
        <v>5.7971599999999998E-4</v>
      </c>
      <c r="AS12" s="242">
        <f>Data!BB12</f>
        <v>0.444205662</v>
      </c>
      <c r="AT12" s="242">
        <f>Data!BC12</f>
        <v>0.50656588000000002</v>
      </c>
      <c r="AU12" s="242">
        <f>Data!BD12</f>
        <v>0.56764479700000003</v>
      </c>
      <c r="AV12" s="242" t="s">
        <v>578</v>
      </c>
      <c r="AW12" s="242" t="s">
        <v>578</v>
      </c>
      <c r="AX12" s="506">
        <v>80588</v>
      </c>
    </row>
    <row r="13" spans="1:53" x14ac:dyDescent="0.25">
      <c r="A13" s="242">
        <v>1980</v>
      </c>
      <c r="B13" s="270">
        <f t="shared" si="0"/>
        <v>98369.538650000002</v>
      </c>
      <c r="C13" s="270">
        <f t="shared" si="1"/>
        <v>0.53566613399999996</v>
      </c>
      <c r="D13" s="270">
        <f>Tables!$C$11</f>
        <v>185726.3143</v>
      </c>
      <c r="E13" s="270">
        <f>Tables!$C$10</f>
        <v>240618.3094</v>
      </c>
      <c r="F13" s="242">
        <f>Data!C13</f>
        <v>139684.64170000001</v>
      </c>
      <c r="G13" s="242">
        <f>Data!D13</f>
        <v>15893.97143</v>
      </c>
      <c r="H13" s="242">
        <f>Data!E13</f>
        <v>316.65062019999999</v>
      </c>
      <c r="I13" s="242">
        <f>Data!F13</f>
        <v>111312.6066</v>
      </c>
      <c r="J13" s="242">
        <f>Data!G13</f>
        <v>139153.2536</v>
      </c>
      <c r="K13" s="242">
        <f>Data!H13</f>
        <v>172795.50630000001</v>
      </c>
      <c r="L13" s="242">
        <f>Data!L13</f>
        <v>210500.6568</v>
      </c>
      <c r="M13" s="242">
        <f>Data!M13</f>
        <v>18905.6355</v>
      </c>
      <c r="N13" s="242">
        <f>Data!N13</f>
        <v>345.0365966</v>
      </c>
      <c r="O13" s="242">
        <f>Data!O13</f>
        <v>174542.95499999999</v>
      </c>
      <c r="P13" s="242">
        <f>Data!P13</f>
        <v>209895.81030000001</v>
      </c>
      <c r="Q13" s="242">
        <f>Data!Q13</f>
        <v>249669.81400000001</v>
      </c>
      <c r="R13" s="242">
        <f>Data!U13</f>
        <v>171422.34299999999</v>
      </c>
      <c r="S13" s="242">
        <f>Data!V13</f>
        <v>16175.91474</v>
      </c>
      <c r="T13" s="242">
        <f>Data!W13</f>
        <v>295.41459140000001</v>
      </c>
      <c r="U13" s="242">
        <f>Data!X13</f>
        <v>142007.0545</v>
      </c>
      <c r="V13" s="242">
        <f>Data!Y13</f>
        <v>170852.10459999999</v>
      </c>
      <c r="W13" s="242">
        <f>Data!AA13</f>
        <v>205731.89050000001</v>
      </c>
      <c r="X13" s="242">
        <f>Data!AC13</f>
        <v>221065.06390000001</v>
      </c>
      <c r="Y13" s="242">
        <f>Data!AD13</f>
        <v>23457.487679999998</v>
      </c>
      <c r="Z13" s="242">
        <f>Data!AE13</f>
        <v>458.1130713</v>
      </c>
      <c r="AA13" s="242">
        <f>Data!AF13</f>
        <v>179385.6514</v>
      </c>
      <c r="AB13" s="242">
        <f>Data!AG13</f>
        <v>220061.69839999999</v>
      </c>
      <c r="AC13" s="242">
        <f>Data!AH13</f>
        <v>270796.59840000002</v>
      </c>
      <c r="AD13" s="242">
        <f>Data!AJ13</f>
        <v>102121.7261</v>
      </c>
      <c r="AE13" s="242">
        <f>Data!AK13</f>
        <v>9748.0082199999997</v>
      </c>
      <c r="AF13" s="242">
        <f>Data!AL13</f>
        <v>178.0314004</v>
      </c>
      <c r="AG13" s="242">
        <f>Data!AM13</f>
        <v>84312.030299999999</v>
      </c>
      <c r="AH13" s="242">
        <f>Data!AN13</f>
        <v>101644.0362</v>
      </c>
      <c r="AI13" s="242">
        <f>Data!AP13</f>
        <v>122617.6869</v>
      </c>
      <c r="AJ13" s="242">
        <f>Data!AR13</f>
        <v>6.8203020000000003E-2</v>
      </c>
      <c r="AK13" s="242">
        <f>Data!AS13</f>
        <v>0.22290768999999999</v>
      </c>
      <c r="AL13" s="242">
        <f>Data!AT13</f>
        <v>4.1871160000000003E-3</v>
      </c>
      <c r="AM13" s="242">
        <f>Data!AU13</f>
        <v>-0.37425285699999999</v>
      </c>
      <c r="AN13" s="242">
        <f>Data!AV13</f>
        <v>7.1067129000000007E-2</v>
      </c>
      <c r="AO13" s="242">
        <f>Data!AW13</f>
        <v>0.50879816</v>
      </c>
      <c r="AP13" s="242">
        <f>Data!AY13</f>
        <v>0.18645269</v>
      </c>
      <c r="AQ13" s="242">
        <f>Data!AZ13</f>
        <v>2.3084075999999999E-2</v>
      </c>
      <c r="AR13" s="242">
        <f>Data!BA13</f>
        <v>4.5307600000000001E-4</v>
      </c>
      <c r="AS13" s="242">
        <f>Data!BB13</f>
        <v>0.145245237</v>
      </c>
      <c r="AT13" s="242">
        <f>Data!BC13</f>
        <v>0.185263172</v>
      </c>
      <c r="AU13" s="242">
        <f>Data!BD13</f>
        <v>0.23506371700000001</v>
      </c>
      <c r="AV13" s="242" t="s">
        <v>578</v>
      </c>
      <c r="AW13" s="242" t="s">
        <v>578</v>
      </c>
      <c r="AX13" s="506">
        <v>101135</v>
      </c>
    </row>
    <row r="14" spans="1:53" x14ac:dyDescent="0.25">
      <c r="A14" s="242">
        <v>1981</v>
      </c>
      <c r="B14" s="270">
        <f t="shared" si="0"/>
        <v>98369.538650000002</v>
      </c>
      <c r="C14" s="270">
        <f t="shared" si="1"/>
        <v>0.53566613399999996</v>
      </c>
      <c r="D14" s="270">
        <f>Tables!$C$11</f>
        <v>185726.3143</v>
      </c>
      <c r="E14" s="270">
        <f>Tables!$C$10</f>
        <v>240618.3094</v>
      </c>
      <c r="F14" s="242">
        <f>Data!C14</f>
        <v>115900.62940000001</v>
      </c>
      <c r="G14" s="242">
        <f>Data!D14</f>
        <v>9449.4798570000003</v>
      </c>
      <c r="H14" s="242">
        <f>Data!E14</f>
        <v>172.52593300000001</v>
      </c>
      <c r="I14" s="242">
        <f>Data!F14</f>
        <v>98704.091990000001</v>
      </c>
      <c r="J14" s="242">
        <f>Data!G14</f>
        <v>115519.3348</v>
      </c>
      <c r="K14" s="242">
        <f>Data!H14</f>
        <v>135650.81630000001</v>
      </c>
      <c r="L14" s="242">
        <f>Data!L14</f>
        <v>130273.03569999999</v>
      </c>
      <c r="M14" s="242">
        <f>Data!M14</f>
        <v>13893.199780000001</v>
      </c>
      <c r="N14" s="242">
        <f>Data!N14</f>
        <v>254.02894810000001</v>
      </c>
      <c r="O14" s="242">
        <f>Data!O14</f>
        <v>104373.00169999999</v>
      </c>
      <c r="P14" s="242">
        <f>Data!P14</f>
        <v>130118.538</v>
      </c>
      <c r="Q14" s="242">
        <f>Data!Q14</f>
        <v>159651.8983</v>
      </c>
      <c r="R14" s="242">
        <f>Data!U14</f>
        <v>165278.0828</v>
      </c>
      <c r="S14" s="242">
        <f>Data!V14</f>
        <v>10724.26705</v>
      </c>
      <c r="T14" s="242">
        <f>Data!W14</f>
        <v>192.42308840000001</v>
      </c>
      <c r="U14" s="242">
        <f>Data!X14</f>
        <v>145781.73319999999</v>
      </c>
      <c r="V14" s="242">
        <f>Data!Y14</f>
        <v>164821.62650000001</v>
      </c>
      <c r="W14" s="242">
        <f>Data!AA14</f>
        <v>187052.79749999999</v>
      </c>
      <c r="X14" s="242">
        <f>Data!AC14</f>
        <v>183410.62090000001</v>
      </c>
      <c r="Y14" s="242">
        <f>Data!AD14</f>
        <v>12714.33037</v>
      </c>
      <c r="Z14" s="242">
        <f>Data!AE14</f>
        <v>232.15355030000001</v>
      </c>
      <c r="AA14" s="242">
        <f>Data!AF14</f>
        <v>159826.5998</v>
      </c>
      <c r="AB14" s="242">
        <f>Data!AG14</f>
        <v>183052.06150000001</v>
      </c>
      <c r="AC14" s="242">
        <f>Data!AH14</f>
        <v>209506.3535</v>
      </c>
      <c r="AD14" s="242">
        <f>Data!AJ14</f>
        <v>84721.106079999998</v>
      </c>
      <c r="AE14" s="242">
        <f>Data!AK14</f>
        <v>4256.6193810000004</v>
      </c>
      <c r="AF14" s="242">
        <f>Data!AL14</f>
        <v>77.719214300000004</v>
      </c>
      <c r="AG14" s="242">
        <f>Data!AM14</f>
        <v>76822.37414</v>
      </c>
      <c r="AH14" s="242">
        <f>Data!AN14</f>
        <v>84529.220289999997</v>
      </c>
      <c r="AI14" s="242">
        <f>Data!AP14</f>
        <v>93300.331909999994</v>
      </c>
      <c r="AJ14" s="242">
        <f>Data!AR14</f>
        <v>-0.35893286299999999</v>
      </c>
      <c r="AK14" s="242">
        <f>Data!AS14</f>
        <v>0.21366637399999999</v>
      </c>
      <c r="AL14" s="242">
        <f>Data!AT14</f>
        <v>3.9955720000000002E-3</v>
      </c>
      <c r="AM14" s="242">
        <f>Data!AU14</f>
        <v>-0.78472394899999998</v>
      </c>
      <c r="AN14" s="242">
        <f>Data!AV14</f>
        <v>-0.35251409299999997</v>
      </c>
      <c r="AO14" s="242">
        <f>Data!AW14</f>
        <v>6.5267636000000004E-2</v>
      </c>
      <c r="AP14" s="242">
        <f>Data!AY14</f>
        <v>0.29908936200000003</v>
      </c>
      <c r="AQ14" s="242">
        <f>Data!AZ14</f>
        <v>2.6667641999999998E-2</v>
      </c>
      <c r="AR14" s="242">
        <f>Data!BA14</f>
        <v>4.8677099999999999E-4</v>
      </c>
      <c r="AS14" s="242">
        <f>Data!BB14</f>
        <v>0.248229862</v>
      </c>
      <c r="AT14" s="242">
        <f>Data!BC14</f>
        <v>0.29822156100000002</v>
      </c>
      <c r="AU14" s="242">
        <f>Data!BD14</f>
        <v>0.35384006800000001</v>
      </c>
      <c r="AV14" s="242" t="s">
        <v>578</v>
      </c>
      <c r="AW14" s="242" t="s">
        <v>578</v>
      </c>
      <c r="AX14" s="506">
        <v>84097</v>
      </c>
    </row>
    <row r="15" spans="1:53" x14ac:dyDescent="0.25">
      <c r="A15" s="242">
        <v>1982</v>
      </c>
      <c r="B15" s="270">
        <f t="shared" si="0"/>
        <v>98369.538650000002</v>
      </c>
      <c r="C15" s="270">
        <f t="shared" si="1"/>
        <v>0.53566613399999996</v>
      </c>
      <c r="D15" s="270">
        <f>Tables!$C$11</f>
        <v>185726.3143</v>
      </c>
      <c r="E15" s="270">
        <f>Tables!$C$10</f>
        <v>240618.3094</v>
      </c>
      <c r="F15" s="242">
        <f>Data!C15</f>
        <v>115094.1675</v>
      </c>
      <c r="G15" s="242">
        <f>Data!D15</f>
        <v>22226.383870000001</v>
      </c>
      <c r="H15" s="242">
        <f>Data!E15</f>
        <v>405.8626802</v>
      </c>
      <c r="I15" s="242">
        <f>Data!F15</f>
        <v>77913.998130000007</v>
      </c>
      <c r="J15" s="242">
        <f>Data!G15</f>
        <v>112649.59080000001</v>
      </c>
      <c r="K15" s="242">
        <f>Data!H15</f>
        <v>164226.7323</v>
      </c>
      <c r="L15" s="242">
        <f>Data!L15</f>
        <v>147687.242</v>
      </c>
      <c r="M15" s="242">
        <f>Data!M15</f>
        <v>11940.316430000001</v>
      </c>
      <c r="N15" s="242">
        <f>Data!N15</f>
        <v>218.00747949999999</v>
      </c>
      <c r="O15" s="242">
        <f>Data!O15</f>
        <v>125162.531</v>
      </c>
      <c r="P15" s="242">
        <f>Data!P15</f>
        <v>147452.72649999999</v>
      </c>
      <c r="Q15" s="242">
        <f>Data!Q15</f>
        <v>173132.52770000001</v>
      </c>
      <c r="R15" s="242">
        <f>Data!U15</f>
        <v>240990.853</v>
      </c>
      <c r="S15" s="242">
        <f>Data!V15</f>
        <v>24909.61318</v>
      </c>
      <c r="T15" s="242">
        <f>Data!W15</f>
        <v>454.61071049999998</v>
      </c>
      <c r="U15" s="242">
        <f>Data!X15</f>
        <v>198776.60759999999</v>
      </c>
      <c r="V15" s="242">
        <f>Data!Y15</f>
        <v>238347.8364</v>
      </c>
      <c r="W15" s="242">
        <f>Data!AA15</f>
        <v>294613.52029999997</v>
      </c>
      <c r="X15" s="242">
        <f>Data!AC15</f>
        <v>182133.9792</v>
      </c>
      <c r="Y15" s="242">
        <f>Data!AD15</f>
        <v>34312.317519999997</v>
      </c>
      <c r="Z15" s="242">
        <f>Data!AE15</f>
        <v>626.54157559999999</v>
      </c>
      <c r="AA15" s="242">
        <f>Data!AF15</f>
        <v>125206.56329999999</v>
      </c>
      <c r="AB15" s="242">
        <f>Data!AG15</f>
        <v>178377.96729999999</v>
      </c>
      <c r="AC15" s="242">
        <f>Data!AH15</f>
        <v>258186.0232</v>
      </c>
      <c r="AD15" s="242">
        <f>Data!AJ15</f>
        <v>84153.245519999997</v>
      </c>
      <c r="AE15" s="242">
        <f>Data!AK15</f>
        <v>15400.79163</v>
      </c>
      <c r="AF15" s="242">
        <f>Data!AL15</f>
        <v>286.82608620000002</v>
      </c>
      <c r="AG15" s="242">
        <f>Data!AM15</f>
        <v>57719.651389999999</v>
      </c>
      <c r="AH15" s="242">
        <f>Data!AN15</f>
        <v>82828.791920000003</v>
      </c>
      <c r="AI15" s="242">
        <f>Data!AP15</f>
        <v>118293.17449999999</v>
      </c>
      <c r="AJ15" s="242">
        <f>Data!AR15</f>
        <v>-0.212450845</v>
      </c>
      <c r="AK15" s="242">
        <f>Data!AS15</f>
        <v>0.22009619</v>
      </c>
      <c r="AL15" s="242">
        <f>Data!AT15</f>
        <v>4.154001E-3</v>
      </c>
      <c r="AM15" s="242">
        <f>Data!AU15</f>
        <v>-0.65861932400000001</v>
      </c>
      <c r="AN15" s="242">
        <f>Data!AV15</f>
        <v>-0.21060247100000001</v>
      </c>
      <c r="AO15" s="242">
        <f>Data!AW15</f>
        <v>0.207948092</v>
      </c>
      <c r="AP15" s="242">
        <f>Data!AY15</f>
        <v>0.52546928999999998</v>
      </c>
      <c r="AQ15" s="242">
        <f>Data!AZ15</f>
        <v>5.4155473000000003E-2</v>
      </c>
      <c r="AR15" s="242">
        <f>Data!BA15</f>
        <v>1.013564E-3</v>
      </c>
      <c r="AS15" s="242">
        <f>Data!BB15</f>
        <v>0.418537679</v>
      </c>
      <c r="AT15" s="242">
        <f>Data!BC15</f>
        <v>0.52494235700000003</v>
      </c>
      <c r="AU15" s="242">
        <f>Data!BD15</f>
        <v>0.63136298700000004</v>
      </c>
      <c r="AV15" s="242" t="s">
        <v>578</v>
      </c>
      <c r="AW15" s="242" t="s">
        <v>578</v>
      </c>
      <c r="AX15" s="506">
        <v>86213</v>
      </c>
    </row>
    <row r="16" spans="1:53" x14ac:dyDescent="0.25">
      <c r="A16" s="242">
        <v>1983</v>
      </c>
      <c r="B16" s="270">
        <f t="shared" si="0"/>
        <v>98369.538650000002</v>
      </c>
      <c r="C16" s="270">
        <f t="shared" si="1"/>
        <v>0.53566613399999996</v>
      </c>
      <c r="D16" s="270">
        <f>Tables!$C$11</f>
        <v>185726.3143</v>
      </c>
      <c r="E16" s="270">
        <f>Tables!$C$10</f>
        <v>240618.3094</v>
      </c>
      <c r="F16" s="242">
        <f>Data!C16</f>
        <v>176833.5148</v>
      </c>
      <c r="G16" s="242">
        <f>Data!D16</f>
        <v>20690.163240000002</v>
      </c>
      <c r="H16" s="242">
        <f>Data!E16</f>
        <v>380.83044760000001</v>
      </c>
      <c r="I16" s="242">
        <f>Data!F16</f>
        <v>140358.7126</v>
      </c>
      <c r="J16" s="242">
        <f>Data!G16</f>
        <v>175781.35320000001</v>
      </c>
      <c r="K16" s="242">
        <f>Data!H16</f>
        <v>221704.7236</v>
      </c>
      <c r="L16" s="242">
        <f>Data!L16</f>
        <v>155228.05710000001</v>
      </c>
      <c r="M16" s="242">
        <f>Data!M16</f>
        <v>17678.74512</v>
      </c>
      <c r="N16" s="242">
        <f>Data!N16</f>
        <v>334.6536658</v>
      </c>
      <c r="O16" s="242">
        <f>Data!O16</f>
        <v>122326.5266</v>
      </c>
      <c r="P16" s="242">
        <f>Data!P16</f>
        <v>154769.2911</v>
      </c>
      <c r="Q16" s="242">
        <f>Data!Q16</f>
        <v>191237.67420000001</v>
      </c>
      <c r="R16" s="242">
        <f>Data!U16</f>
        <v>298418.9129</v>
      </c>
      <c r="S16" s="242">
        <f>Data!V16</f>
        <v>23721.958170000002</v>
      </c>
      <c r="T16" s="242">
        <f>Data!W16</f>
        <v>433.16892630000001</v>
      </c>
      <c r="U16" s="242">
        <f>Data!X16</f>
        <v>255343.89319999999</v>
      </c>
      <c r="V16" s="242">
        <f>Data!Y16</f>
        <v>296857.75339999999</v>
      </c>
      <c r="W16" s="242">
        <f>Data!AA16</f>
        <v>348737.19179999997</v>
      </c>
      <c r="X16" s="242">
        <f>Data!AC16</f>
        <v>279858.53509999998</v>
      </c>
      <c r="Y16" s="242">
        <f>Data!AD16</f>
        <v>30683.091039999999</v>
      </c>
      <c r="Z16" s="242">
        <f>Data!AE16</f>
        <v>554.34489570000005</v>
      </c>
      <c r="AA16" s="242">
        <f>Data!AF16</f>
        <v>225701.23610000001</v>
      </c>
      <c r="AB16" s="242">
        <f>Data!AG16</f>
        <v>277853.43300000002</v>
      </c>
      <c r="AC16" s="242">
        <f>Data!AH16</f>
        <v>346736.98879999999</v>
      </c>
      <c r="AD16" s="242">
        <f>Data!AJ16</f>
        <v>129279.88280000001</v>
      </c>
      <c r="AE16" s="242">
        <f>Data!AK16</f>
        <v>12815.88363</v>
      </c>
      <c r="AF16" s="242">
        <f>Data!AL16</f>
        <v>235.20999269999999</v>
      </c>
      <c r="AG16" s="242">
        <f>Data!AM16</f>
        <v>106583.1174</v>
      </c>
      <c r="AH16" s="242">
        <f>Data!AN16</f>
        <v>128510.594</v>
      </c>
      <c r="AI16" s="242">
        <f>Data!AP16</f>
        <v>156203.18609999999</v>
      </c>
      <c r="AJ16" s="242">
        <f>Data!AR16</f>
        <v>-0.27217069500000002</v>
      </c>
      <c r="AK16" s="242">
        <f>Data!AS16</f>
        <v>0.26303455599999997</v>
      </c>
      <c r="AL16" s="242">
        <f>Data!AT16</f>
        <v>4.8035450000000002E-3</v>
      </c>
      <c r="AM16" s="242">
        <f>Data!AU16</f>
        <v>-0.79179856500000001</v>
      </c>
      <c r="AN16" s="242">
        <f>Data!AV16</f>
        <v>-0.26975497900000001</v>
      </c>
      <c r="AO16" s="242">
        <f>Data!AW16</f>
        <v>0.217737824</v>
      </c>
      <c r="AP16" s="242">
        <f>Data!AY16</f>
        <v>0.40843265600000001</v>
      </c>
      <c r="AQ16" s="242">
        <f>Data!AZ16</f>
        <v>3.6790862000000001E-2</v>
      </c>
      <c r="AR16" s="242">
        <f>Data!BA16</f>
        <v>6.7169099999999998E-4</v>
      </c>
      <c r="AS16" s="242">
        <f>Data!BB16</f>
        <v>0.33700660300000002</v>
      </c>
      <c r="AT16" s="242">
        <f>Data!BC16</f>
        <v>0.40759923199999998</v>
      </c>
      <c r="AU16" s="242">
        <f>Data!BD16</f>
        <v>0.48329775600000002</v>
      </c>
      <c r="AV16" s="242" t="s">
        <v>578</v>
      </c>
      <c r="AW16" s="242" t="s">
        <v>578</v>
      </c>
      <c r="AX16" s="506">
        <v>134601</v>
      </c>
    </row>
    <row r="17" spans="1:50" x14ac:dyDescent="0.25">
      <c r="A17" s="242">
        <v>1984</v>
      </c>
      <c r="B17" s="270">
        <f t="shared" si="0"/>
        <v>98369.538650000002</v>
      </c>
      <c r="C17" s="270">
        <f t="shared" si="1"/>
        <v>0.53566613399999996</v>
      </c>
      <c r="D17" s="270">
        <f>Tables!$C$11</f>
        <v>185726.3143</v>
      </c>
      <c r="E17" s="270">
        <f>Tables!$C$10</f>
        <v>240618.3094</v>
      </c>
      <c r="F17" s="242">
        <f>Data!C17</f>
        <v>171351.75599999999</v>
      </c>
      <c r="G17" s="242">
        <f>Data!D17</f>
        <v>19664.947670000001</v>
      </c>
      <c r="H17" s="242">
        <f>Data!E17</f>
        <v>353.91918900000002</v>
      </c>
      <c r="I17" s="242">
        <f>Data!F17</f>
        <v>135592.1482</v>
      </c>
      <c r="J17" s="242">
        <f>Data!G17</f>
        <v>170687.78479999999</v>
      </c>
      <c r="K17" s="242">
        <f>Data!H17</f>
        <v>212031.3444</v>
      </c>
      <c r="L17" s="242">
        <f>Data!L17</f>
        <v>375179.94319999998</v>
      </c>
      <c r="M17" s="242">
        <f>Data!M17</f>
        <v>26912.968720000001</v>
      </c>
      <c r="N17" s="242">
        <f>Data!N17</f>
        <v>502.57542050000001</v>
      </c>
      <c r="O17" s="242">
        <f>Data!O17</f>
        <v>324493.90049999999</v>
      </c>
      <c r="P17" s="242">
        <f>Data!P17</f>
        <v>374450.32410000003</v>
      </c>
      <c r="Q17" s="242">
        <f>Data!Q17</f>
        <v>430638.16269999999</v>
      </c>
      <c r="R17" s="242">
        <f>Data!U17</f>
        <v>272525.28570000001</v>
      </c>
      <c r="S17" s="242">
        <f>Data!V17</f>
        <v>21793.634539999999</v>
      </c>
      <c r="T17" s="242">
        <f>Data!W17</f>
        <v>390.0742012</v>
      </c>
      <c r="U17" s="242">
        <f>Data!X17</f>
        <v>231858.20860000001</v>
      </c>
      <c r="V17" s="242">
        <f>Data!Y17</f>
        <v>271879.56550000003</v>
      </c>
      <c r="W17" s="242">
        <f>Data!AA17</f>
        <v>319315.66899999999</v>
      </c>
      <c r="X17" s="242">
        <f>Data!AC17</f>
        <v>271177.3824</v>
      </c>
      <c r="Y17" s="242">
        <f>Data!AD17</f>
        <v>29054.018459999999</v>
      </c>
      <c r="Z17" s="242">
        <f>Data!AE17</f>
        <v>520.68620099999998</v>
      </c>
      <c r="AA17" s="242">
        <f>Data!AF17</f>
        <v>218286.7519</v>
      </c>
      <c r="AB17" s="242">
        <f>Data!AG17</f>
        <v>269706.0906</v>
      </c>
      <c r="AC17" s="242">
        <f>Data!AH17</f>
        <v>330418.7401</v>
      </c>
      <c r="AD17" s="242">
        <f>Data!AJ17</f>
        <v>125277.40670000001</v>
      </c>
      <c r="AE17" s="242">
        <f>Data!AK17</f>
        <v>12184.4215</v>
      </c>
      <c r="AF17" s="242">
        <f>Data!AL17</f>
        <v>222.4819822</v>
      </c>
      <c r="AG17" s="242">
        <f>Data!AM17</f>
        <v>103077.9422</v>
      </c>
      <c r="AH17" s="242">
        <f>Data!AN17</f>
        <v>124937.64479999999</v>
      </c>
      <c r="AI17" s="242">
        <f>Data!AP17</f>
        <v>149980.125</v>
      </c>
      <c r="AJ17" s="242">
        <f>Data!AR17</f>
        <v>0.61156302600000001</v>
      </c>
      <c r="AK17" s="242">
        <f>Data!AS17</f>
        <v>0.24143693199999999</v>
      </c>
      <c r="AL17" s="242">
        <f>Data!AT17</f>
        <v>4.5682830000000002E-3</v>
      </c>
      <c r="AM17" s="242">
        <f>Data!AU17</f>
        <v>0.107207752</v>
      </c>
      <c r="AN17" s="242">
        <f>Data!AV17</f>
        <v>0.61567165099999999</v>
      </c>
      <c r="AO17" s="242">
        <f>Data!AW17</f>
        <v>1.0735944399999999</v>
      </c>
      <c r="AP17" s="242">
        <f>Data!AY17</f>
        <v>0.37230707600000001</v>
      </c>
      <c r="AQ17" s="242">
        <f>Data!AZ17</f>
        <v>3.6341339E-2</v>
      </c>
      <c r="AR17" s="242">
        <f>Data!BA17</f>
        <v>6.4465499999999995E-4</v>
      </c>
      <c r="AS17" s="242">
        <f>Data!BB17</f>
        <v>0.30428480000000002</v>
      </c>
      <c r="AT17" s="242">
        <f>Data!BC17</f>
        <v>0.37050894299999998</v>
      </c>
      <c r="AU17" s="242">
        <f>Data!BD17</f>
        <v>0.444476704</v>
      </c>
      <c r="AV17" s="242" t="s">
        <v>578</v>
      </c>
      <c r="AW17" s="242" t="s">
        <v>578</v>
      </c>
      <c r="AX17" s="506">
        <v>123190</v>
      </c>
    </row>
    <row r="18" spans="1:50" x14ac:dyDescent="0.25">
      <c r="A18" s="242">
        <v>1985</v>
      </c>
      <c r="B18" s="270">
        <f t="shared" si="0"/>
        <v>98369.538650000002</v>
      </c>
      <c r="C18" s="270">
        <f t="shared" si="1"/>
        <v>0.53566613399999996</v>
      </c>
      <c r="D18" s="270">
        <f>Tables!$C$11</f>
        <v>185726.3143</v>
      </c>
      <c r="E18" s="270">
        <f>Tables!$C$10</f>
        <v>240618.3094</v>
      </c>
      <c r="F18" s="242">
        <f>Data!C18</f>
        <v>81166.643930000006</v>
      </c>
      <c r="G18" s="242">
        <f>Data!D18</f>
        <v>9407.3245459999998</v>
      </c>
      <c r="H18" s="242">
        <f>Data!E18</f>
        <v>164.86890270000001</v>
      </c>
      <c r="I18" s="242">
        <f>Data!F18</f>
        <v>64411.131229999999</v>
      </c>
      <c r="J18" s="242">
        <f>Data!G18</f>
        <v>80825.483460000003</v>
      </c>
      <c r="K18" s="242">
        <f>Data!H18</f>
        <v>100691.2978</v>
      </c>
      <c r="L18" s="242">
        <f>Data!L18</f>
        <v>172972.55710000001</v>
      </c>
      <c r="M18" s="242">
        <f>Data!M18</f>
        <v>16016.69779</v>
      </c>
      <c r="N18" s="242">
        <f>Data!N18</f>
        <v>304.9055156</v>
      </c>
      <c r="O18" s="242">
        <f>Data!O18</f>
        <v>143768.20370000001</v>
      </c>
      <c r="P18" s="242">
        <f>Data!P18</f>
        <v>172343.49340000001</v>
      </c>
      <c r="Q18" s="242">
        <f>Data!Q18</f>
        <v>205071.3456</v>
      </c>
      <c r="R18" s="242">
        <f>Data!U18</f>
        <v>216467.42480000001</v>
      </c>
      <c r="S18" s="242">
        <f>Data!V18</f>
        <v>16095.209339999999</v>
      </c>
      <c r="T18" s="242">
        <f>Data!W18</f>
        <v>280.56457239999997</v>
      </c>
      <c r="U18" s="242">
        <f>Data!X18</f>
        <v>185715.04990000001</v>
      </c>
      <c r="V18" s="242">
        <f>Data!Y18</f>
        <v>216201.1594</v>
      </c>
      <c r="W18" s="242">
        <f>Data!AA18</f>
        <v>249901.571</v>
      </c>
      <c r="X18" s="242">
        <f>Data!AC18</f>
        <v>128443.37239999999</v>
      </c>
      <c r="Y18" s="242">
        <f>Data!AD18</f>
        <v>13825.005209999999</v>
      </c>
      <c r="Z18" s="242">
        <f>Data!AE18</f>
        <v>248.18438019999999</v>
      </c>
      <c r="AA18" s="242">
        <f>Data!AF18</f>
        <v>103183.81479999999</v>
      </c>
      <c r="AB18" s="242">
        <f>Data!AG18</f>
        <v>127905.9491</v>
      </c>
      <c r="AC18" s="242">
        <f>Data!AH18</f>
        <v>156749.1709</v>
      </c>
      <c r="AD18" s="242">
        <f>Data!AJ18</f>
        <v>59334.26801</v>
      </c>
      <c r="AE18" s="242">
        <f>Data!AK18</f>
        <v>5750.2321350000002</v>
      </c>
      <c r="AF18" s="242">
        <f>Data!AL18</f>
        <v>104.9903759</v>
      </c>
      <c r="AG18" s="242">
        <f>Data!AM18</f>
        <v>48630.258159999998</v>
      </c>
      <c r="AH18" s="242">
        <f>Data!AN18</f>
        <v>59244.65698</v>
      </c>
      <c r="AI18" s="242">
        <f>Data!AP18</f>
        <v>71199.302729999996</v>
      </c>
      <c r="AJ18" s="242">
        <f>Data!AR18</f>
        <v>9.8044195000000001E-2</v>
      </c>
      <c r="AK18" s="242">
        <f>Data!AS18</f>
        <v>0.22221354600000001</v>
      </c>
      <c r="AL18" s="242">
        <f>Data!AT18</f>
        <v>4.0576079999999999E-3</v>
      </c>
      <c r="AM18" s="242">
        <f>Data!AU18</f>
        <v>-0.33114301899999998</v>
      </c>
      <c r="AN18" s="242">
        <f>Data!AV18</f>
        <v>9.4493573999999997E-2</v>
      </c>
      <c r="AO18" s="242">
        <f>Data!AW18</f>
        <v>0.550616667</v>
      </c>
      <c r="AP18" s="242">
        <f>Data!AY18</f>
        <v>0.62477888199999998</v>
      </c>
      <c r="AQ18" s="242">
        <f>Data!AZ18</f>
        <v>3.5990655000000003E-2</v>
      </c>
      <c r="AR18" s="242">
        <f>Data!BA18</f>
        <v>6.1831199999999998E-4</v>
      </c>
      <c r="AS18" s="242">
        <f>Data!BB18</f>
        <v>0.55412246700000001</v>
      </c>
      <c r="AT18" s="242">
        <f>Data!BC18</f>
        <v>0.62539083500000003</v>
      </c>
      <c r="AU18" s="242">
        <f>Data!BD18</f>
        <v>0.69296617900000002</v>
      </c>
      <c r="AV18" s="242" t="s">
        <v>578</v>
      </c>
      <c r="AW18" s="242" t="s">
        <v>578</v>
      </c>
      <c r="AX18" s="506">
        <v>58335</v>
      </c>
    </row>
    <row r="19" spans="1:50" x14ac:dyDescent="0.25">
      <c r="A19" s="242">
        <v>1986</v>
      </c>
      <c r="B19" s="270">
        <f t="shared" si="0"/>
        <v>98369.538650000002</v>
      </c>
      <c r="C19" s="270">
        <f t="shared" si="1"/>
        <v>0.53566613399999996</v>
      </c>
      <c r="D19" s="270">
        <f>Tables!$C$11</f>
        <v>185726.3143</v>
      </c>
      <c r="E19" s="270">
        <f>Tables!$C$10</f>
        <v>240618.3094</v>
      </c>
      <c r="F19" s="242">
        <f>Data!C19</f>
        <v>32864.832840000003</v>
      </c>
      <c r="G19" s="242">
        <f>Data!D19</f>
        <v>2590.2214319999998</v>
      </c>
      <c r="H19" s="242">
        <f>Data!E19</f>
        <v>48.037608810000002</v>
      </c>
      <c r="I19" s="242">
        <f>Data!F19</f>
        <v>28175.58653</v>
      </c>
      <c r="J19" s="242">
        <f>Data!G19</f>
        <v>32774.431649999999</v>
      </c>
      <c r="K19" s="242">
        <f>Data!H19</f>
        <v>38271.440589999998</v>
      </c>
      <c r="L19" s="242">
        <f>Data!L19</f>
        <v>185035.8695</v>
      </c>
      <c r="M19" s="242">
        <f>Data!M19</f>
        <v>16460.396369999999</v>
      </c>
      <c r="N19" s="242">
        <f>Data!N19</f>
        <v>300.60824689999998</v>
      </c>
      <c r="O19" s="242">
        <f>Data!O19</f>
        <v>153664.51699999999</v>
      </c>
      <c r="P19" s="242">
        <f>Data!P19</f>
        <v>184795.4724</v>
      </c>
      <c r="Q19" s="242">
        <f>Data!Q19</f>
        <v>218716.65419999999</v>
      </c>
      <c r="R19" s="242">
        <f>Data!U19</f>
        <v>195382.76420000001</v>
      </c>
      <c r="S19" s="242">
        <f>Data!V19</f>
        <v>15674.132970000001</v>
      </c>
      <c r="T19" s="242">
        <f>Data!W19</f>
        <v>286.23318710000001</v>
      </c>
      <c r="U19" s="242">
        <f>Data!X19</f>
        <v>166662.79019999999</v>
      </c>
      <c r="V19" s="242">
        <f>Data!Y19</f>
        <v>194802.69409999999</v>
      </c>
      <c r="W19" s="242">
        <f>Data!AA19</f>
        <v>228066.04490000001</v>
      </c>
      <c r="X19" s="242">
        <f>Data!AC19</f>
        <v>52013.146359999999</v>
      </c>
      <c r="Y19" s="242">
        <f>Data!AD19</f>
        <v>3520.2397310000001</v>
      </c>
      <c r="Z19" s="242">
        <f>Data!AE19</f>
        <v>65.680726500000006</v>
      </c>
      <c r="AA19" s="242">
        <f>Data!AF19</f>
        <v>45467.012629999997</v>
      </c>
      <c r="AB19" s="242">
        <f>Data!AG19</f>
        <v>51858.396090000002</v>
      </c>
      <c r="AC19" s="242">
        <f>Data!AH19</f>
        <v>59223.196759999999</v>
      </c>
      <c r="AD19" s="242">
        <f>Data!AJ19</f>
        <v>24027.008450000001</v>
      </c>
      <c r="AE19" s="242">
        <f>Data!AK19</f>
        <v>1175.9231380000001</v>
      </c>
      <c r="AF19" s="242">
        <f>Data!AL19</f>
        <v>21.48283614</v>
      </c>
      <c r="AG19" s="242">
        <f>Data!AM19</f>
        <v>21776.750619999999</v>
      </c>
      <c r="AH19" s="242">
        <f>Data!AN19</f>
        <v>23987.898980000002</v>
      </c>
      <c r="AI19" s="242">
        <f>Data!AP19</f>
        <v>26452.216629999999</v>
      </c>
      <c r="AJ19" s="242">
        <f>Data!AR19</f>
        <v>0.80491694199999997</v>
      </c>
      <c r="AK19" s="242">
        <f>Data!AS19</f>
        <v>0.24553028199999999</v>
      </c>
      <c r="AL19" s="242">
        <f>Data!AT19</f>
        <v>4.5067980000000002E-3</v>
      </c>
      <c r="AM19" s="242">
        <f>Data!AU19</f>
        <v>0.32634982600000001</v>
      </c>
      <c r="AN19" s="242">
        <f>Data!AV19</f>
        <v>0.80462621400000001</v>
      </c>
      <c r="AO19" s="242">
        <f>Data!AW19</f>
        <v>1.2763554459999999</v>
      </c>
      <c r="AP19" s="242">
        <f>Data!AY19</f>
        <v>0.83089204299999997</v>
      </c>
      <c r="AQ19" s="242">
        <f>Data!AZ19</f>
        <v>1.7310702000000001E-2</v>
      </c>
      <c r="AR19" s="242">
        <f>Data!BA19</f>
        <v>3.1609699999999999E-4</v>
      </c>
      <c r="AS19" s="242">
        <f>Data!BB19</f>
        <v>0.79420188700000005</v>
      </c>
      <c r="AT19" s="242">
        <f>Data!BC19</f>
        <v>0.83145555999999998</v>
      </c>
      <c r="AU19" s="242">
        <f>Data!BD19</f>
        <v>0.86272467200000003</v>
      </c>
      <c r="AV19" s="242" t="s">
        <v>578</v>
      </c>
      <c r="AW19" s="242" t="s">
        <v>578</v>
      </c>
      <c r="AX19" s="506">
        <v>23947</v>
      </c>
    </row>
    <row r="20" spans="1:50" x14ac:dyDescent="0.25">
      <c r="A20" s="242">
        <v>1987</v>
      </c>
      <c r="B20" s="270">
        <f t="shared" si="0"/>
        <v>98369.538650000002</v>
      </c>
      <c r="C20" s="270">
        <f t="shared" si="1"/>
        <v>0.53566613399999996</v>
      </c>
      <c r="D20" s="270">
        <f>Tables!$C$11</f>
        <v>185726.3143</v>
      </c>
      <c r="E20" s="270">
        <f>Tables!$C$10</f>
        <v>240618.3094</v>
      </c>
      <c r="F20" s="242">
        <f>Data!C20</f>
        <v>68204.854359999998</v>
      </c>
      <c r="G20" s="242">
        <f>Data!D20</f>
        <v>7949.0333479999999</v>
      </c>
      <c r="H20" s="242">
        <f>Data!E20</f>
        <v>142.21469250000001</v>
      </c>
      <c r="I20" s="242">
        <f>Data!F20</f>
        <v>54042.966520000002</v>
      </c>
      <c r="J20" s="242">
        <f>Data!G20</f>
        <v>67763.363440000001</v>
      </c>
      <c r="K20" s="242">
        <f>Data!H20</f>
        <v>84812.003920000003</v>
      </c>
      <c r="L20" s="242">
        <f>Data!L20</f>
        <v>348238.43770000001</v>
      </c>
      <c r="M20" s="242">
        <f>Data!M20</f>
        <v>28884.735619999999</v>
      </c>
      <c r="N20" s="242">
        <f>Data!N20</f>
        <v>536.24869869999998</v>
      </c>
      <c r="O20" s="242">
        <f>Data!O20</f>
        <v>293995.06099999999</v>
      </c>
      <c r="P20" s="242">
        <f>Data!P20</f>
        <v>347517.51240000001</v>
      </c>
      <c r="Q20" s="242">
        <f>Data!Q20</f>
        <v>405123.6005</v>
      </c>
      <c r="R20" s="242">
        <f>Data!U20</f>
        <v>138979.45420000001</v>
      </c>
      <c r="S20" s="242">
        <f>Data!V20</f>
        <v>10286.55552</v>
      </c>
      <c r="T20" s="242">
        <f>Data!W20</f>
        <v>187.84056279999999</v>
      </c>
      <c r="U20" s="242">
        <f>Data!X20</f>
        <v>120395.5203</v>
      </c>
      <c r="V20" s="242">
        <f>Data!Y20</f>
        <v>138478.0036</v>
      </c>
      <c r="W20" s="242">
        <f>Data!AA20</f>
        <v>160516.44500000001</v>
      </c>
      <c r="X20" s="242">
        <f>Data!AC20</f>
        <v>107924.6643</v>
      </c>
      <c r="Y20" s="242">
        <f>Data!AD20</f>
        <v>11597.39975</v>
      </c>
      <c r="Z20" s="242">
        <f>Data!AE20</f>
        <v>211.7598155</v>
      </c>
      <c r="AA20" s="242">
        <f>Data!AF20</f>
        <v>87172.41171</v>
      </c>
      <c r="AB20" s="242">
        <f>Data!AG20</f>
        <v>107166.16130000001</v>
      </c>
      <c r="AC20" s="242">
        <f>Data!AH20</f>
        <v>131868.9111</v>
      </c>
      <c r="AD20" s="242">
        <f>Data!AJ20</f>
        <v>49851.910239999997</v>
      </c>
      <c r="AE20" s="242">
        <f>Data!AK20</f>
        <v>4788.8210920000001</v>
      </c>
      <c r="AF20" s="242">
        <f>Data!AL20</f>
        <v>92.934255149999998</v>
      </c>
      <c r="AG20" s="242">
        <f>Data!AM20</f>
        <v>41249.57015</v>
      </c>
      <c r="AH20" s="242">
        <f>Data!AN20</f>
        <v>49606.502240000002</v>
      </c>
      <c r="AI20" s="242">
        <f>Data!AP20</f>
        <v>60197.957199999997</v>
      </c>
      <c r="AJ20" s="242">
        <f>Data!AR20</f>
        <v>0.90259983399999999</v>
      </c>
      <c r="AK20" s="242">
        <f>Data!AS20</f>
        <v>0.22068607400000001</v>
      </c>
      <c r="AL20" s="242">
        <f>Data!AT20</f>
        <v>4.0957490000000001E-3</v>
      </c>
      <c r="AM20" s="242">
        <f>Data!AU20</f>
        <v>0.48431243899999998</v>
      </c>
      <c r="AN20" s="242">
        <f>Data!AV20</f>
        <v>0.89788383400000005</v>
      </c>
      <c r="AO20" s="242">
        <f>Data!AW20</f>
        <v>1.3534895140000001</v>
      </c>
      <c r="AP20" s="242">
        <f>Data!AY20</f>
        <v>0.50969334600000005</v>
      </c>
      <c r="AQ20" s="242">
        <f>Data!AZ20</f>
        <v>3.8335325000000003E-2</v>
      </c>
      <c r="AR20" s="242">
        <f>Data!BA20</f>
        <v>7.2475000000000003E-4</v>
      </c>
      <c r="AS20" s="242">
        <f>Data!BB20</f>
        <v>0.43271251399999999</v>
      </c>
      <c r="AT20" s="242">
        <f>Data!BC20</f>
        <v>0.50991381199999997</v>
      </c>
      <c r="AU20" s="242">
        <f>Data!BD20</f>
        <v>0.582978514</v>
      </c>
      <c r="AV20" s="242" t="s">
        <v>578</v>
      </c>
      <c r="AW20" s="242" t="s">
        <v>578</v>
      </c>
      <c r="AX20" s="506">
        <v>48972</v>
      </c>
    </row>
    <row r="21" spans="1:50" x14ac:dyDescent="0.25">
      <c r="A21" s="242">
        <v>1988</v>
      </c>
      <c r="B21" s="270">
        <f t="shared" si="0"/>
        <v>98369.538650000002</v>
      </c>
      <c r="C21" s="270">
        <f t="shared" si="1"/>
        <v>0.53566613399999996</v>
      </c>
      <c r="D21" s="270">
        <f>Tables!$C$11</f>
        <v>185726.3143</v>
      </c>
      <c r="E21" s="270">
        <f>Tables!$C$10</f>
        <v>240618.3094</v>
      </c>
      <c r="F21" s="242">
        <f>Data!C21</f>
        <v>39935.741829999999</v>
      </c>
      <c r="G21" s="242">
        <f>Data!D21</f>
        <v>4696.1536990000004</v>
      </c>
      <c r="H21" s="242">
        <f>Data!E21</f>
        <v>85.745383099999998</v>
      </c>
      <c r="I21" s="242">
        <f>Data!F21</f>
        <v>31618.6345</v>
      </c>
      <c r="J21" s="242">
        <f>Data!G21</f>
        <v>39619.648930000003</v>
      </c>
      <c r="K21" s="242">
        <f>Data!H21</f>
        <v>49997.868049999997</v>
      </c>
      <c r="L21" s="242">
        <f>Data!L21</f>
        <v>252101.31539999999</v>
      </c>
      <c r="M21" s="242">
        <f>Data!M21</f>
        <v>26394.753390000002</v>
      </c>
      <c r="N21" s="242">
        <f>Data!N21</f>
        <v>475.07401590000001</v>
      </c>
      <c r="O21" s="242">
        <f>Data!O21</f>
        <v>203537.04860000001</v>
      </c>
      <c r="P21" s="242">
        <f>Data!P21</f>
        <v>251233.51139999999</v>
      </c>
      <c r="Q21" s="242">
        <f>Data!Q21</f>
        <v>306582.82020000002</v>
      </c>
      <c r="R21" s="242">
        <f>Data!U21</f>
        <v>120365.70239999999</v>
      </c>
      <c r="S21" s="242">
        <f>Data!V21</f>
        <v>8988.0308719999994</v>
      </c>
      <c r="T21" s="242">
        <f>Data!W21</f>
        <v>170.54463390000001</v>
      </c>
      <c r="U21" s="242">
        <f>Data!X21</f>
        <v>104177.26730000001</v>
      </c>
      <c r="V21" s="242">
        <f>Data!Y21</f>
        <v>119948.5589</v>
      </c>
      <c r="W21" s="242">
        <f>Data!AA21</f>
        <v>138798.52129999999</v>
      </c>
      <c r="X21" s="242">
        <f>Data!AC21</f>
        <v>63202.597229999999</v>
      </c>
      <c r="Y21" s="242">
        <f>Data!AD21</f>
        <v>6965.1867780000002</v>
      </c>
      <c r="Z21" s="242">
        <f>Data!AE21</f>
        <v>129.46207770000001</v>
      </c>
      <c r="AA21" s="242">
        <f>Data!AF21</f>
        <v>51016.606079999998</v>
      </c>
      <c r="AB21" s="242">
        <f>Data!AG21</f>
        <v>62723.52506</v>
      </c>
      <c r="AC21" s="242">
        <f>Data!AH21</f>
        <v>78358.822979999997</v>
      </c>
      <c r="AD21" s="242">
        <f>Data!AJ21</f>
        <v>29194.766950000001</v>
      </c>
      <c r="AE21" s="242">
        <f>Data!AK21</f>
        <v>2904.1501680000001</v>
      </c>
      <c r="AF21" s="242">
        <f>Data!AL21</f>
        <v>53.899534989999999</v>
      </c>
      <c r="AG21" s="242">
        <f>Data!AM21</f>
        <v>24099.264729999999</v>
      </c>
      <c r="AH21" s="242">
        <f>Data!AN21</f>
        <v>29048.567889999998</v>
      </c>
      <c r="AI21" s="242">
        <f>Data!AP21</f>
        <v>35630.777260000003</v>
      </c>
      <c r="AJ21" s="242">
        <f>Data!AR21</f>
        <v>0.95940621500000001</v>
      </c>
      <c r="AK21" s="242">
        <f>Data!AS21</f>
        <v>0.248201227</v>
      </c>
      <c r="AL21" s="242">
        <f>Data!AT21</f>
        <v>4.548262E-3</v>
      </c>
      <c r="AM21" s="242">
        <f>Data!AU21</f>
        <v>0.48378537599999999</v>
      </c>
      <c r="AN21" s="242">
        <f>Data!AV21</f>
        <v>0.96192966800000002</v>
      </c>
      <c r="AO21" s="242">
        <f>Data!AW21</f>
        <v>1.436868236</v>
      </c>
      <c r="AP21" s="242">
        <f>Data!AY21</f>
        <v>0.66775208100000005</v>
      </c>
      <c r="AQ21" s="242">
        <f>Data!AZ21</f>
        <v>3.4649362000000003E-2</v>
      </c>
      <c r="AR21" s="242">
        <f>Data!BA21</f>
        <v>6.4606099999999997E-4</v>
      </c>
      <c r="AS21" s="242">
        <f>Data!BB21</f>
        <v>0.59788565000000005</v>
      </c>
      <c r="AT21" s="242">
        <f>Data!BC21</f>
        <v>0.66835289499999995</v>
      </c>
      <c r="AU21" s="242">
        <f>Data!BD21</f>
        <v>0.732353111</v>
      </c>
      <c r="AV21" s="242" t="s">
        <v>578</v>
      </c>
      <c r="AW21" s="242" t="s">
        <v>578</v>
      </c>
      <c r="AX21" s="506">
        <v>27722</v>
      </c>
    </row>
    <row r="22" spans="1:50" x14ac:dyDescent="0.25">
      <c r="A22" s="242">
        <v>1989</v>
      </c>
      <c r="B22" s="270">
        <f t="shared" si="0"/>
        <v>98369.538650000002</v>
      </c>
      <c r="C22" s="270">
        <f t="shared" si="1"/>
        <v>0.53566613399999996</v>
      </c>
      <c r="D22" s="270">
        <f>Tables!$C$11</f>
        <v>185726.3143</v>
      </c>
      <c r="E22" s="270">
        <f>Tables!$C$10</f>
        <v>240618.3094</v>
      </c>
      <c r="F22" s="242">
        <f>Data!C22</f>
        <v>191310.93539999999</v>
      </c>
      <c r="G22" s="242">
        <f>Data!D22</f>
        <v>15085.814829999999</v>
      </c>
      <c r="H22" s="242">
        <f>Data!E22</f>
        <v>270.66943780000003</v>
      </c>
      <c r="I22" s="242">
        <f>Data!F22</f>
        <v>162741.58410000001</v>
      </c>
      <c r="J22" s="242">
        <f>Data!G22</f>
        <v>191127.74909999999</v>
      </c>
      <c r="K22" s="242">
        <f>Data!H22</f>
        <v>221749.89129999999</v>
      </c>
      <c r="L22" s="242">
        <f>Data!L22</f>
        <v>229393.77160000001</v>
      </c>
      <c r="M22" s="242">
        <f>Data!M22</f>
        <v>18895.273720000001</v>
      </c>
      <c r="N22" s="242">
        <f>Data!N22</f>
        <v>340.12380530000001</v>
      </c>
      <c r="O22" s="242">
        <f>Data!O22</f>
        <v>192980.55499999999</v>
      </c>
      <c r="P22" s="242">
        <f>Data!P22</f>
        <v>228960.3444</v>
      </c>
      <c r="Q22" s="242">
        <f>Data!Q22</f>
        <v>268450.57059999998</v>
      </c>
      <c r="R22" s="242">
        <f>Data!U22</f>
        <v>342116.5748</v>
      </c>
      <c r="S22" s="242">
        <f>Data!V22</f>
        <v>21190.032780000001</v>
      </c>
      <c r="T22" s="242">
        <f>Data!W22</f>
        <v>386.91941409999998</v>
      </c>
      <c r="U22" s="242">
        <f>Data!X22</f>
        <v>302156.60609999998</v>
      </c>
      <c r="V22" s="242">
        <f>Data!Y22</f>
        <v>341732.2194</v>
      </c>
      <c r="W22" s="242">
        <f>Data!AA22</f>
        <v>385895.20789999998</v>
      </c>
      <c r="X22" s="242">
        <f>Data!AC22</f>
        <v>302772.11090000003</v>
      </c>
      <c r="Y22" s="242">
        <f>Data!AD22</f>
        <v>20465.522990000001</v>
      </c>
      <c r="Z22" s="242">
        <f>Data!AE22</f>
        <v>373.70632010000003</v>
      </c>
      <c r="AA22" s="242">
        <f>Data!AF22</f>
        <v>264078.98100000003</v>
      </c>
      <c r="AB22" s="242">
        <f>Data!AG22</f>
        <v>302870.5822</v>
      </c>
      <c r="AC22" s="242">
        <f>Data!AH22</f>
        <v>343622.31439999997</v>
      </c>
      <c r="AD22" s="242">
        <f>Data!AJ22</f>
        <v>139878.70000000001</v>
      </c>
      <c r="AE22" s="242">
        <f>Data!AK22</f>
        <v>7153.4179649999996</v>
      </c>
      <c r="AF22" s="242">
        <f>Data!AL22</f>
        <v>130.62948299999999</v>
      </c>
      <c r="AG22" s="242">
        <f>Data!AM22</f>
        <v>126165.8293</v>
      </c>
      <c r="AH22" s="242">
        <f>Data!AN22</f>
        <v>139786.818</v>
      </c>
      <c r="AI22" s="242">
        <f>Data!AP22</f>
        <v>153597.7352</v>
      </c>
      <c r="AJ22" s="242">
        <f>Data!AR22</f>
        <v>0.115889701</v>
      </c>
      <c r="AK22" s="242">
        <f>Data!AS22</f>
        <v>0.26347585600000001</v>
      </c>
      <c r="AL22" s="242">
        <f>Data!AT22</f>
        <v>4.8119399999999998E-3</v>
      </c>
      <c r="AM22" s="242">
        <f>Data!AU22</f>
        <v>-0.39143997200000002</v>
      </c>
      <c r="AN22" s="242">
        <f>Data!AV22</f>
        <v>0.115479178</v>
      </c>
      <c r="AO22" s="242">
        <f>Data!AW22</f>
        <v>0.62965378400000005</v>
      </c>
      <c r="AP22" s="242">
        <f>Data!AY22</f>
        <v>0.44062310700000001</v>
      </c>
      <c r="AQ22" s="242">
        <f>Data!AZ22</f>
        <v>3.0719241000000001E-2</v>
      </c>
      <c r="AR22" s="242">
        <f>Data!BA22</f>
        <v>5.5007400000000001E-4</v>
      </c>
      <c r="AS22" s="242">
        <f>Data!BB22</f>
        <v>0.37915143499999998</v>
      </c>
      <c r="AT22" s="242">
        <f>Data!BC22</f>
        <v>0.44025237299999997</v>
      </c>
      <c r="AU22" s="242">
        <f>Data!BD22</f>
        <v>0.50141654499999999</v>
      </c>
      <c r="AV22" s="242" t="s">
        <v>578</v>
      </c>
      <c r="AW22" s="242" t="s">
        <v>578</v>
      </c>
      <c r="AX22" s="506">
        <v>141475</v>
      </c>
    </row>
    <row r="23" spans="1:50" x14ac:dyDescent="0.25">
      <c r="A23" s="242">
        <v>1990</v>
      </c>
      <c r="B23" s="270">
        <f t="shared" si="0"/>
        <v>98369.538650000002</v>
      </c>
      <c r="C23" s="270">
        <f t="shared" si="1"/>
        <v>0.53566613399999996</v>
      </c>
      <c r="D23" s="270">
        <f>Tables!$C$11</f>
        <v>185726.3143</v>
      </c>
      <c r="E23" s="270">
        <f>Tables!$C$10</f>
        <v>240618.3094</v>
      </c>
      <c r="F23" s="242">
        <f>Data!C23</f>
        <v>82599.256479999996</v>
      </c>
      <c r="G23" s="242">
        <f>Data!D23</f>
        <v>6567.405984</v>
      </c>
      <c r="H23" s="242">
        <f>Data!E23</f>
        <v>108.2116585</v>
      </c>
      <c r="I23" s="242">
        <f>Data!F23</f>
        <v>70833.247789999994</v>
      </c>
      <c r="J23" s="242">
        <f>Data!G23</f>
        <v>82417.672300000006</v>
      </c>
      <c r="K23" s="242">
        <f>Data!H23</f>
        <v>96275.142300000007</v>
      </c>
      <c r="L23" s="242">
        <f>Data!L23</f>
        <v>167843.9454</v>
      </c>
      <c r="M23" s="242">
        <f>Data!M23</f>
        <v>35257.345529999999</v>
      </c>
      <c r="N23" s="242">
        <f>Data!N23</f>
        <v>626.63556129999995</v>
      </c>
      <c r="O23" s="242">
        <f>Data!O23</f>
        <v>109599.4567</v>
      </c>
      <c r="P23" s="242">
        <f>Data!P23</f>
        <v>163925.5926</v>
      </c>
      <c r="Q23" s="242">
        <f>Data!Q23</f>
        <v>246503.777</v>
      </c>
      <c r="R23" s="242">
        <f>Data!U23</f>
        <v>234101.9369</v>
      </c>
      <c r="S23" s="242">
        <f>Data!V23</f>
        <v>15757.49835</v>
      </c>
      <c r="T23" s="242">
        <f>Data!W23</f>
        <v>287.7431795</v>
      </c>
      <c r="U23" s="242">
        <f>Data!X23</f>
        <v>204265.44930000001</v>
      </c>
      <c r="V23" s="242">
        <f>Data!Y23</f>
        <v>233065.6488</v>
      </c>
      <c r="W23" s="242">
        <f>Data!AA23</f>
        <v>265685.16989999998</v>
      </c>
      <c r="X23" s="242">
        <f>Data!AC23</f>
        <v>130726.4222</v>
      </c>
      <c r="Y23" s="242">
        <f>Data!AD23</f>
        <v>8982.3814110000003</v>
      </c>
      <c r="Z23" s="242">
        <f>Data!AE23</f>
        <v>151.53434129999999</v>
      </c>
      <c r="AA23" s="242">
        <f>Data!AF23</f>
        <v>114086.4234</v>
      </c>
      <c r="AB23" s="242">
        <f>Data!AG23</f>
        <v>130396.1504</v>
      </c>
      <c r="AC23" s="242">
        <f>Data!AH23</f>
        <v>149008.02989999999</v>
      </c>
      <c r="AD23" s="242">
        <f>Data!AJ23</f>
        <v>60384.141920000002</v>
      </c>
      <c r="AE23" s="242">
        <f>Data!AK23</f>
        <v>2972.8922670000002</v>
      </c>
      <c r="AF23" s="242">
        <f>Data!AL23</f>
        <v>48.013424559999997</v>
      </c>
      <c r="AG23" s="242">
        <f>Data!AM23</f>
        <v>54640.08107</v>
      </c>
      <c r="AH23" s="242">
        <f>Data!AN23</f>
        <v>60312.615059999996</v>
      </c>
      <c r="AI23" s="242">
        <f>Data!AP23</f>
        <v>66642.426699999996</v>
      </c>
      <c r="AJ23" s="242">
        <f>Data!AR23</f>
        <v>3.7052005999999998E-2</v>
      </c>
      <c r="AK23" s="242">
        <f>Data!AS23</f>
        <v>0.28723183299999999</v>
      </c>
      <c r="AL23" s="242">
        <f>Data!AT23</f>
        <v>5.1878860000000001E-3</v>
      </c>
      <c r="AM23" s="242">
        <f>Data!AU23</f>
        <v>-0.50644553400000003</v>
      </c>
      <c r="AN23" s="242">
        <f>Data!AV23</f>
        <v>2.8404278000000002E-2</v>
      </c>
      <c r="AO23" s="242">
        <f>Data!AW23</f>
        <v>0.60824144700000005</v>
      </c>
      <c r="AP23" s="242">
        <f>Data!AY23</f>
        <v>0.64633673899999999</v>
      </c>
      <c r="AQ23" s="242">
        <f>Data!AZ23</f>
        <v>2.8450278999999998E-2</v>
      </c>
      <c r="AR23" s="242">
        <f>Data!BA23</f>
        <v>4.7619999999999997E-4</v>
      </c>
      <c r="AS23" s="242">
        <f>Data!BB23</f>
        <v>0.58819331200000002</v>
      </c>
      <c r="AT23" s="242">
        <f>Data!BC23</f>
        <v>0.646784146</v>
      </c>
      <c r="AU23" s="242">
        <f>Data!BD23</f>
        <v>0.70152583999999996</v>
      </c>
      <c r="AV23" s="242" t="s">
        <v>578</v>
      </c>
      <c r="AW23" s="242" t="s">
        <v>578</v>
      </c>
      <c r="AX23" s="506">
        <v>60230</v>
      </c>
    </row>
    <row r="24" spans="1:50" x14ac:dyDescent="0.25">
      <c r="A24" s="242">
        <v>1991</v>
      </c>
      <c r="B24" s="270">
        <f t="shared" si="0"/>
        <v>98369.538650000002</v>
      </c>
      <c r="C24" s="270">
        <f t="shared" si="1"/>
        <v>0.53566613399999996</v>
      </c>
      <c r="D24" s="270">
        <f>Tables!$C$11</f>
        <v>185726.3143</v>
      </c>
      <c r="E24" s="270">
        <f>Tables!$C$10</f>
        <v>240618.3094</v>
      </c>
      <c r="F24" s="242">
        <f>Data!C24</f>
        <v>71033.898279999994</v>
      </c>
      <c r="G24" s="242">
        <f>Data!D24</f>
        <v>5662.8250410000001</v>
      </c>
      <c r="H24" s="242">
        <f>Data!E24</f>
        <v>103.4093759</v>
      </c>
      <c r="I24" s="242">
        <f>Data!F24</f>
        <v>60759.190179999998</v>
      </c>
      <c r="J24" s="242">
        <f>Data!G24</f>
        <v>70786.222940000007</v>
      </c>
      <c r="K24" s="242">
        <f>Data!H24</f>
        <v>82570.179099999994</v>
      </c>
      <c r="L24" s="242">
        <f>Data!L24</f>
        <v>270713.70860000001</v>
      </c>
      <c r="M24" s="242">
        <f>Data!M24</f>
        <v>58402.006659999999</v>
      </c>
      <c r="N24" s="242">
        <f>Data!N24</f>
        <v>1066.436277</v>
      </c>
      <c r="O24" s="242">
        <f>Data!O24</f>
        <v>153665.8431</v>
      </c>
      <c r="P24" s="242">
        <f>Data!P24</f>
        <v>272664.74619999999</v>
      </c>
      <c r="Q24" s="242">
        <f>Data!Q24</f>
        <v>383045.09159999999</v>
      </c>
      <c r="R24" s="242">
        <f>Data!U24</f>
        <v>134423.22690000001</v>
      </c>
      <c r="S24" s="242">
        <f>Data!V24</f>
        <v>8436.3587889999999</v>
      </c>
      <c r="T24" s="242">
        <f>Data!W24</f>
        <v>154.06550859999999</v>
      </c>
      <c r="U24" s="242">
        <f>Data!X24</f>
        <v>118896.5808</v>
      </c>
      <c r="V24" s="242">
        <f>Data!Y24</f>
        <v>134296.8511</v>
      </c>
      <c r="W24" s="242">
        <f>Data!AA24</f>
        <v>151884.4981</v>
      </c>
      <c r="X24" s="242">
        <f>Data!AC24</f>
        <v>112422.40670000001</v>
      </c>
      <c r="Y24" s="242">
        <f>Data!AD24</f>
        <v>7738.9475359999997</v>
      </c>
      <c r="Z24" s="242">
        <f>Data!AE24</f>
        <v>141.30046949999999</v>
      </c>
      <c r="AA24" s="242">
        <f>Data!AF24</f>
        <v>97629.468290000004</v>
      </c>
      <c r="AB24" s="242">
        <f>Data!AG24</f>
        <v>112018.1189</v>
      </c>
      <c r="AC24" s="242">
        <f>Data!AH24</f>
        <v>128814.3606</v>
      </c>
      <c r="AD24" s="242">
        <f>Data!AJ24</f>
        <v>51930.705249999999</v>
      </c>
      <c r="AE24" s="242">
        <f>Data!AK24</f>
        <v>2585.1757250000001</v>
      </c>
      <c r="AF24" s="242">
        <f>Data!AL24</f>
        <v>47.189497119999999</v>
      </c>
      <c r="AG24" s="242">
        <f>Data!AM24</f>
        <v>47128.193200000002</v>
      </c>
      <c r="AH24" s="242">
        <f>Data!AN24</f>
        <v>51903.083059999997</v>
      </c>
      <c r="AI24" s="242">
        <f>Data!AP24</f>
        <v>57183.414790000003</v>
      </c>
      <c r="AJ24" s="242">
        <f>Data!AR24</f>
        <v>0.59951690599999996</v>
      </c>
      <c r="AK24" s="242">
        <f>Data!AS24</f>
        <v>0.30073748</v>
      </c>
      <c r="AL24" s="242">
        <f>Data!AT24</f>
        <v>5.4920940000000003E-3</v>
      </c>
      <c r="AM24" s="242">
        <f>Data!AU24</f>
        <v>-4.0777210000000001E-2</v>
      </c>
      <c r="AN24" s="242">
        <f>Data!AV24</f>
        <v>0.62103023099999999</v>
      </c>
      <c r="AO24" s="242">
        <f>Data!AW24</f>
        <v>1.128863441</v>
      </c>
      <c r="AP24" s="242">
        <f>Data!AY24</f>
        <v>0.47123043399999998</v>
      </c>
      <c r="AQ24" s="242">
        <f>Data!AZ24</f>
        <v>3.1918131000000002E-2</v>
      </c>
      <c r="AR24" s="242">
        <f>Data!BA24</f>
        <v>5.8289799999999999E-4</v>
      </c>
      <c r="AS24" s="242">
        <f>Data!BB24</f>
        <v>0.40862017899999997</v>
      </c>
      <c r="AT24" s="242">
        <f>Data!BC24</f>
        <v>0.47090565899999998</v>
      </c>
      <c r="AU24" s="242">
        <f>Data!BD24</f>
        <v>0.53536252600000001</v>
      </c>
      <c r="AV24" s="242" t="s">
        <v>578</v>
      </c>
      <c r="AW24" s="242" t="s">
        <v>578</v>
      </c>
      <c r="AX24" s="506">
        <v>51138</v>
      </c>
    </row>
    <row r="25" spans="1:50" x14ac:dyDescent="0.25">
      <c r="A25" s="242">
        <v>1992</v>
      </c>
      <c r="B25" s="270">
        <f t="shared" si="0"/>
        <v>98369.538650000002</v>
      </c>
      <c r="C25" s="270">
        <f t="shared" si="1"/>
        <v>0.53566613399999996</v>
      </c>
      <c r="D25" s="270">
        <f>Tables!$C$11</f>
        <v>185726.3143</v>
      </c>
      <c r="E25" s="270">
        <f>Tables!$C$10</f>
        <v>240618.3094</v>
      </c>
      <c r="F25" s="242">
        <f>Data!C25</f>
        <v>131009.4451</v>
      </c>
      <c r="G25" s="242">
        <f>Data!D25</f>
        <v>10449.219929999999</v>
      </c>
      <c r="H25" s="242">
        <f>Data!E25</f>
        <v>204.97252649999999</v>
      </c>
      <c r="I25" s="242">
        <f>Data!F25</f>
        <v>111388.9828</v>
      </c>
      <c r="J25" s="242">
        <f>Data!G25</f>
        <v>130625.2917</v>
      </c>
      <c r="K25" s="242">
        <f>Data!H25</f>
        <v>152615.3443</v>
      </c>
      <c r="L25" s="242">
        <f>Data!L25</f>
        <v>209372.6433</v>
      </c>
      <c r="M25" s="242">
        <f>Data!M25</f>
        <v>58326.442329999998</v>
      </c>
      <c r="N25" s="242">
        <f>Data!N25</f>
        <v>1065.128457</v>
      </c>
      <c r="O25" s="242">
        <f>Data!O25</f>
        <v>100294.64569999999</v>
      </c>
      <c r="P25" s="242">
        <f>Data!P25</f>
        <v>209852.84080000001</v>
      </c>
      <c r="Q25" s="242">
        <f>Data!Q25</f>
        <v>325586.1667</v>
      </c>
      <c r="R25" s="242">
        <f>Data!U25</f>
        <v>243969.84049999999</v>
      </c>
      <c r="S25" s="242">
        <f>Data!V25</f>
        <v>15265.15747</v>
      </c>
      <c r="T25" s="242">
        <f>Data!W25</f>
        <v>289.81189879999999</v>
      </c>
      <c r="U25" s="242">
        <f>Data!X25</f>
        <v>216011.7807</v>
      </c>
      <c r="V25" s="242">
        <f>Data!Y25</f>
        <v>243693.3162</v>
      </c>
      <c r="W25" s="242">
        <f>Data!AA25</f>
        <v>275812.87060000002</v>
      </c>
      <c r="X25" s="242">
        <f>Data!AC25</f>
        <v>207325.50649999999</v>
      </c>
      <c r="Y25" s="242">
        <f>Data!AD25</f>
        <v>14063.647929999999</v>
      </c>
      <c r="Z25" s="242">
        <f>Data!AE25</f>
        <v>263.0460769</v>
      </c>
      <c r="AA25" s="242">
        <f>Data!AF25</f>
        <v>181396.03580000001</v>
      </c>
      <c r="AB25" s="242">
        <f>Data!AG25</f>
        <v>206756.52480000001</v>
      </c>
      <c r="AC25" s="242">
        <f>Data!AH25</f>
        <v>235625.9865</v>
      </c>
      <c r="AD25" s="242">
        <f>Data!AJ25</f>
        <v>95774.415420000005</v>
      </c>
      <c r="AE25" s="242">
        <f>Data!AK25</f>
        <v>4756.0750159999998</v>
      </c>
      <c r="AF25" s="242">
        <f>Data!AL25</f>
        <v>93.04006579</v>
      </c>
      <c r="AG25" s="242">
        <f>Data!AM25</f>
        <v>86921.708010000002</v>
      </c>
      <c r="AH25" s="242">
        <f>Data!AN25</f>
        <v>95692.900099999999</v>
      </c>
      <c r="AI25" s="242">
        <f>Data!AP25</f>
        <v>105205.4495</v>
      </c>
      <c r="AJ25" s="242">
        <f>Data!AR25</f>
        <v>3.8494865000000003E-2</v>
      </c>
      <c r="AK25" s="242">
        <f>Data!AS25</f>
        <v>0.36406601900000002</v>
      </c>
      <c r="AL25" s="242">
        <f>Data!AT25</f>
        <v>6.8163249999999998E-3</v>
      </c>
      <c r="AM25" s="242">
        <f>Data!AU25</f>
        <v>-0.76203196399999995</v>
      </c>
      <c r="AN25" s="242">
        <f>Data!AV25</f>
        <v>6.9571377000000004E-2</v>
      </c>
      <c r="AO25" s="242">
        <f>Data!AW25</f>
        <v>0.66442240100000005</v>
      </c>
      <c r="AP25" s="242">
        <f>Data!AY25</f>
        <v>0.46277445900000003</v>
      </c>
      <c r="AQ25" s="242">
        <f>Data!AZ25</f>
        <v>3.0896318999999998E-2</v>
      </c>
      <c r="AR25" s="242">
        <f>Data!BA25</f>
        <v>5.5451899999999995E-4</v>
      </c>
      <c r="AS25" s="242">
        <f>Data!BB25</f>
        <v>0.40289729400000002</v>
      </c>
      <c r="AT25" s="242">
        <f>Data!BC25</f>
        <v>0.46283000099999999</v>
      </c>
      <c r="AU25" s="242">
        <f>Data!BD25</f>
        <v>0.52454217999999997</v>
      </c>
      <c r="AV25" s="242" t="s">
        <v>578</v>
      </c>
      <c r="AW25" s="242" t="s">
        <v>578</v>
      </c>
      <c r="AX25" s="506">
        <v>95880</v>
      </c>
    </row>
    <row r="26" spans="1:50" x14ac:dyDescent="0.25">
      <c r="A26" s="242">
        <v>1993</v>
      </c>
      <c r="B26" s="270">
        <f t="shared" si="0"/>
        <v>98369.538650000002</v>
      </c>
      <c r="C26" s="270">
        <f t="shared" si="1"/>
        <v>0.53566613399999996</v>
      </c>
      <c r="D26" s="270">
        <f>Tables!$C$11</f>
        <v>185726.3143</v>
      </c>
      <c r="E26" s="270">
        <f>Tables!$C$10</f>
        <v>240618.3094</v>
      </c>
      <c r="F26" s="242">
        <f>Data!C26</f>
        <v>283951.08039999998</v>
      </c>
      <c r="G26" s="242">
        <f>Data!D26</f>
        <v>22545.18334</v>
      </c>
      <c r="H26" s="242">
        <f>Data!E26</f>
        <v>418.81377789999999</v>
      </c>
      <c r="I26" s="242">
        <f>Data!F26</f>
        <v>241618.43830000001</v>
      </c>
      <c r="J26" s="242">
        <f>Data!G26</f>
        <v>282635.88410000002</v>
      </c>
      <c r="K26" s="242">
        <f>Data!H26</f>
        <v>330995.74920000002</v>
      </c>
      <c r="L26" s="242">
        <f>Data!L26</f>
        <v>334322.054</v>
      </c>
      <c r="M26" s="242">
        <f>Data!M26</f>
        <v>41001.344870000001</v>
      </c>
      <c r="N26" s="242">
        <f>Data!N26</f>
        <v>735.24364290000005</v>
      </c>
      <c r="O26" s="242">
        <f>Data!O26</f>
        <v>253103.9504</v>
      </c>
      <c r="P26" s="242">
        <f>Data!P26</f>
        <v>333952.62040000001</v>
      </c>
      <c r="Q26" s="242">
        <f>Data!Q26</f>
        <v>415436.9192</v>
      </c>
      <c r="R26" s="242">
        <f>Data!U26</f>
        <v>385607.63199999998</v>
      </c>
      <c r="S26" s="242">
        <f>Data!V26</f>
        <v>24729.447230000002</v>
      </c>
      <c r="T26" s="242">
        <f>Data!W26</f>
        <v>371.2495313</v>
      </c>
      <c r="U26" s="242">
        <f>Data!X26</f>
        <v>338387.72940000001</v>
      </c>
      <c r="V26" s="242">
        <f>Data!Y26</f>
        <v>384909.21120000002</v>
      </c>
      <c r="W26" s="242">
        <f>Data!AA26</f>
        <v>435802.32319999998</v>
      </c>
      <c r="X26" s="242">
        <f>Data!AC26</f>
        <v>449380.0404</v>
      </c>
      <c r="Y26" s="242">
        <f>Data!AD26</f>
        <v>30504.405190000001</v>
      </c>
      <c r="Z26" s="242">
        <f>Data!AE26</f>
        <v>556.15990079999995</v>
      </c>
      <c r="AA26" s="242">
        <f>Data!AF26</f>
        <v>390798.83319999999</v>
      </c>
      <c r="AB26" s="242">
        <f>Data!AG26</f>
        <v>448835.6446</v>
      </c>
      <c r="AC26" s="242">
        <f>Data!AH26</f>
        <v>510930.20640000002</v>
      </c>
      <c r="AD26" s="242">
        <f>Data!AJ26</f>
        <v>207587.6992</v>
      </c>
      <c r="AE26" s="242">
        <f>Data!AK26</f>
        <v>10249.089889999999</v>
      </c>
      <c r="AF26" s="242">
        <f>Data!AL26</f>
        <v>183.41354490000001</v>
      </c>
      <c r="AG26" s="242">
        <f>Data!AM26</f>
        <v>188208.55679999999</v>
      </c>
      <c r="AH26" s="242">
        <f>Data!AN26</f>
        <v>207177.1153</v>
      </c>
      <c r="AI26" s="242">
        <f>Data!AP26</f>
        <v>227771.7298</v>
      </c>
      <c r="AJ26" s="242">
        <f>Data!AR26</f>
        <v>0.59331665899999997</v>
      </c>
      <c r="AK26" s="242">
        <f>Data!AS26</f>
        <v>0.39815468500000001</v>
      </c>
      <c r="AL26" s="242">
        <f>Data!AT26</f>
        <v>7.2710759999999996E-3</v>
      </c>
      <c r="AM26" s="242">
        <f>Data!AU26</f>
        <v>-0.196843084</v>
      </c>
      <c r="AN26" s="242">
        <f>Data!AV26</f>
        <v>0.59752789100000003</v>
      </c>
      <c r="AO26" s="242">
        <f>Data!AW26</f>
        <v>1.379090479</v>
      </c>
      <c r="AP26" s="242">
        <f>Data!AY26</f>
        <v>0.26403049099999998</v>
      </c>
      <c r="AQ26" s="242">
        <f>Data!AZ26</f>
        <v>2.4161483000000001E-2</v>
      </c>
      <c r="AR26" s="242">
        <f>Data!BA26</f>
        <v>4.4102399999999998E-4</v>
      </c>
      <c r="AS26" s="242">
        <f>Data!BB26</f>
        <v>0.21825133799999999</v>
      </c>
      <c r="AT26" s="242">
        <f>Data!BC26</f>
        <v>0.26326448299999999</v>
      </c>
      <c r="AU26" s="242">
        <f>Data!BD26</f>
        <v>0.31397059799999999</v>
      </c>
      <c r="AV26" s="242" t="s">
        <v>578</v>
      </c>
      <c r="AW26" s="242" t="s">
        <v>578</v>
      </c>
      <c r="AX26" s="506">
        <v>212757</v>
      </c>
    </row>
    <row r="27" spans="1:50" x14ac:dyDescent="0.25">
      <c r="A27" s="242">
        <v>1994</v>
      </c>
      <c r="B27" s="270">
        <f t="shared" si="0"/>
        <v>98369.538650000002</v>
      </c>
      <c r="C27" s="270">
        <f t="shared" si="1"/>
        <v>0.53566613399999996</v>
      </c>
      <c r="D27" s="270">
        <f>Tables!$C$11</f>
        <v>185726.3143</v>
      </c>
      <c r="E27" s="270">
        <f>Tables!$C$10</f>
        <v>240618.3094</v>
      </c>
      <c r="F27" s="242">
        <f>Data!C27</f>
        <v>107922.9302</v>
      </c>
      <c r="G27" s="242">
        <f>Data!D27</f>
        <v>9279.9215619999995</v>
      </c>
      <c r="H27" s="242">
        <f>Data!E27</f>
        <v>169.4327667</v>
      </c>
      <c r="I27" s="242">
        <f>Data!F27</f>
        <v>90570.47421</v>
      </c>
      <c r="J27" s="242">
        <f>Data!G27</f>
        <v>107609.2583</v>
      </c>
      <c r="K27" s="242">
        <f>Data!H27</f>
        <v>127121.7215</v>
      </c>
      <c r="L27" s="242">
        <f>Data!L27</f>
        <v>264911.6017</v>
      </c>
      <c r="M27" s="242">
        <f>Data!M27</f>
        <v>22385.406920000001</v>
      </c>
      <c r="N27" s="242">
        <f>Data!N27</f>
        <v>413.42921059999998</v>
      </c>
      <c r="O27" s="242">
        <f>Data!O27</f>
        <v>224985.49280000001</v>
      </c>
      <c r="P27" s="242">
        <f>Data!P27</f>
        <v>263581.03100000002</v>
      </c>
      <c r="Q27" s="242">
        <f>Data!Q27</f>
        <v>312660.56359999999</v>
      </c>
      <c r="R27" s="242">
        <f>Data!U27</f>
        <v>235012.06330000001</v>
      </c>
      <c r="S27" s="242">
        <f>Data!V27</f>
        <v>15331.379440000001</v>
      </c>
      <c r="T27" s="242">
        <f>Data!W27</f>
        <v>279.9587593</v>
      </c>
      <c r="U27" s="242">
        <f>Data!X27</f>
        <v>206079.90909999999</v>
      </c>
      <c r="V27" s="242">
        <f>Data!Y27</f>
        <v>234448.783</v>
      </c>
      <c r="W27" s="242">
        <f>Data!AA27</f>
        <v>266093.74859999999</v>
      </c>
      <c r="X27" s="242">
        <f>Data!AC27</f>
        <v>170787.49100000001</v>
      </c>
      <c r="Y27" s="242">
        <f>Data!AD27</f>
        <v>12757.87564</v>
      </c>
      <c r="Z27" s="242">
        <f>Data!AE27</f>
        <v>225.87304829999999</v>
      </c>
      <c r="AA27" s="242">
        <f>Data!AF27</f>
        <v>146844.36060000001</v>
      </c>
      <c r="AB27" s="242">
        <f>Data!AG27</f>
        <v>170233.26509999999</v>
      </c>
      <c r="AC27" s="242">
        <f>Data!AH27</f>
        <v>198423.40280000001</v>
      </c>
      <c r="AD27" s="242">
        <f>Data!AJ27</f>
        <v>78979.151670000007</v>
      </c>
      <c r="AE27" s="242">
        <f>Data!AK27</f>
        <v>5883.6297860000004</v>
      </c>
      <c r="AF27" s="242">
        <f>Data!AL27</f>
        <v>107.43913360000001</v>
      </c>
      <c r="AG27" s="242">
        <f>Data!AM27</f>
        <v>67765.615510000003</v>
      </c>
      <c r="AH27" s="242">
        <f>Data!AN27</f>
        <v>78752.092739999993</v>
      </c>
      <c r="AI27" s="242">
        <f>Data!AP27</f>
        <v>91311.112519999995</v>
      </c>
      <c r="AJ27" s="242">
        <f>Data!AR27</f>
        <v>0.38170791999999998</v>
      </c>
      <c r="AK27" s="242">
        <f>Data!AS27</f>
        <v>0.21272197200000001</v>
      </c>
      <c r="AL27" s="242">
        <f>Data!AT27</f>
        <v>3.8939080000000002E-3</v>
      </c>
      <c r="AM27" s="242">
        <f>Data!AU27</f>
        <v>-4.1448774000000001E-2</v>
      </c>
      <c r="AN27" s="242">
        <f>Data!AV27</f>
        <v>0.38705998800000002</v>
      </c>
      <c r="AO27" s="242">
        <f>Data!AW27</f>
        <v>0.77766383100000003</v>
      </c>
      <c r="AP27" s="242">
        <f>Data!AY27</f>
        <v>0.54034851900000003</v>
      </c>
      <c r="AQ27" s="242">
        <f>Data!AZ27</f>
        <v>3.2400597000000003E-2</v>
      </c>
      <c r="AR27" s="242">
        <f>Data!BA27</f>
        <v>6.2982200000000004E-4</v>
      </c>
      <c r="AS27" s="242">
        <f>Data!BB27</f>
        <v>0.47623266199999997</v>
      </c>
      <c r="AT27" s="242">
        <f>Data!BC27</f>
        <v>0.540597942</v>
      </c>
      <c r="AU27" s="242">
        <f>Data!BD27</f>
        <v>0.60142774600000004</v>
      </c>
      <c r="AV27" s="242" t="s">
        <v>578</v>
      </c>
      <c r="AW27" s="506">
        <v>153540</v>
      </c>
      <c r="AX27" s="506">
        <v>86385</v>
      </c>
    </row>
    <row r="28" spans="1:50" x14ac:dyDescent="0.25">
      <c r="A28" s="242">
        <v>1995</v>
      </c>
      <c r="B28" s="270">
        <f t="shared" si="0"/>
        <v>98369.538650000002</v>
      </c>
      <c r="C28" s="270">
        <f t="shared" si="1"/>
        <v>0.53566613399999996</v>
      </c>
      <c r="D28" s="270">
        <f>Tables!$C$11</f>
        <v>185726.3143</v>
      </c>
      <c r="E28" s="270">
        <f>Tables!$C$10</f>
        <v>240618.3094</v>
      </c>
      <c r="F28" s="242">
        <f>Data!C28</f>
        <v>99556.850839999999</v>
      </c>
      <c r="G28" s="242">
        <f>Data!D28</f>
        <v>8434.2600629999997</v>
      </c>
      <c r="H28" s="242">
        <f>Data!E28</f>
        <v>148.72382229999999</v>
      </c>
      <c r="I28" s="242">
        <f>Data!F28</f>
        <v>83720.920230000003</v>
      </c>
      <c r="J28" s="242">
        <f>Data!G28</f>
        <v>99143.237559999994</v>
      </c>
      <c r="K28" s="242">
        <f>Data!H28</f>
        <v>117176.0034</v>
      </c>
      <c r="L28" s="242">
        <f>Data!L28</f>
        <v>54107.764719999999</v>
      </c>
      <c r="M28" s="242">
        <f>Data!M28</f>
        <v>8187.9819900000002</v>
      </c>
      <c r="N28" s="242">
        <f>Data!N28</f>
        <v>146.5901183</v>
      </c>
      <c r="O28" s="242">
        <f>Data!O28</f>
        <v>39027.833129999999</v>
      </c>
      <c r="P28" s="242">
        <f>Data!P28</f>
        <v>53707.38609</v>
      </c>
      <c r="Q28" s="242">
        <f>Data!Q28</f>
        <v>71280.377800000002</v>
      </c>
      <c r="R28" s="242">
        <f>Data!U28</f>
        <v>169873.6825</v>
      </c>
      <c r="S28" s="242">
        <f>Data!V28</f>
        <v>10780.099620000001</v>
      </c>
      <c r="T28" s="242">
        <f>Data!W28</f>
        <v>188.55176710000001</v>
      </c>
      <c r="U28" s="242">
        <f>Data!X28</f>
        <v>149882.51430000001</v>
      </c>
      <c r="V28" s="242">
        <f>Data!Y28</f>
        <v>169826.17929999999</v>
      </c>
      <c r="W28" s="242">
        <f>Data!AA28</f>
        <v>191758.53099999999</v>
      </c>
      <c r="X28" s="242">
        <f>Data!AC28</f>
        <v>157554.21359999999</v>
      </c>
      <c r="Y28" s="242">
        <f>Data!AD28</f>
        <v>11634.563599999999</v>
      </c>
      <c r="Z28" s="242">
        <f>Data!AE28</f>
        <v>204.9288201</v>
      </c>
      <c r="AA28" s="242">
        <f>Data!AF28</f>
        <v>135601.87520000001</v>
      </c>
      <c r="AB28" s="242">
        <f>Data!AG28</f>
        <v>156764.3027</v>
      </c>
      <c r="AC28" s="242">
        <f>Data!AH28</f>
        <v>181680.5368</v>
      </c>
      <c r="AD28" s="242">
        <f>Data!AJ28</f>
        <v>72867.280329999994</v>
      </c>
      <c r="AE28" s="242">
        <f>Data!AK28</f>
        <v>5478.2763629999999</v>
      </c>
      <c r="AF28" s="242">
        <f>Data!AL28</f>
        <v>95.566240390000004</v>
      </c>
      <c r="AG28" s="242">
        <f>Data!AM28</f>
        <v>62882.618419999999</v>
      </c>
      <c r="AH28" s="242">
        <f>Data!AN28</f>
        <v>72541.939209999997</v>
      </c>
      <c r="AI28" s="242">
        <f>Data!AP28</f>
        <v>84301.841499999995</v>
      </c>
      <c r="AJ28" s="242">
        <f>Data!AR28</f>
        <v>-1.17819023</v>
      </c>
      <c r="AK28" s="242">
        <f>Data!AS28</f>
        <v>0.24176820500000001</v>
      </c>
      <c r="AL28" s="242">
        <f>Data!AT28</f>
        <v>4.5361170000000001E-3</v>
      </c>
      <c r="AM28" s="242">
        <f>Data!AU28</f>
        <v>-1.643163052</v>
      </c>
      <c r="AN28" s="242">
        <f>Data!AV28</f>
        <v>-1.173759837</v>
      </c>
      <c r="AO28" s="242">
        <f>Data!AW28</f>
        <v>-0.72802634799999999</v>
      </c>
      <c r="AP28" s="242">
        <f>Data!AY28</f>
        <v>0.41395715799999999</v>
      </c>
      <c r="AQ28" s="242">
        <f>Data!AZ28</f>
        <v>3.2318349000000003E-2</v>
      </c>
      <c r="AR28" s="242">
        <f>Data!BA28</f>
        <v>5.6263999999999999E-4</v>
      </c>
      <c r="AS28" s="242">
        <f>Data!BB28</f>
        <v>0.35116987900000002</v>
      </c>
      <c r="AT28" s="242">
        <f>Data!BC28</f>
        <v>0.413816723</v>
      </c>
      <c r="AU28" s="242">
        <f>Data!BD28</f>
        <v>0.47884405699999999</v>
      </c>
      <c r="AV28" s="242" t="s">
        <v>578</v>
      </c>
      <c r="AW28" s="506">
        <v>184541</v>
      </c>
      <c r="AX28" s="506">
        <v>61783</v>
      </c>
    </row>
    <row r="29" spans="1:50" x14ac:dyDescent="0.25">
      <c r="A29" s="242">
        <v>1996</v>
      </c>
      <c r="B29" s="270">
        <f t="shared" si="0"/>
        <v>98369.538650000002</v>
      </c>
      <c r="C29" s="270">
        <f t="shared" si="1"/>
        <v>0.53566613399999996</v>
      </c>
      <c r="D29" s="270">
        <f>Tables!$C$11</f>
        <v>185726.3143</v>
      </c>
      <c r="E29" s="270">
        <f>Tables!$C$10</f>
        <v>240618.3094</v>
      </c>
      <c r="F29" s="242">
        <f>Data!C29</f>
        <v>161085.27499999999</v>
      </c>
      <c r="G29" s="242">
        <f>Data!D29</f>
        <v>16987.151300000001</v>
      </c>
      <c r="H29" s="242">
        <f>Data!E29</f>
        <v>310.21067540000001</v>
      </c>
      <c r="I29" s="242">
        <f>Data!F29</f>
        <v>130433.0932</v>
      </c>
      <c r="J29" s="242">
        <f>Data!G29</f>
        <v>159968.29029999999</v>
      </c>
      <c r="K29" s="242">
        <f>Data!H29</f>
        <v>196515.39869999999</v>
      </c>
      <c r="L29" s="242">
        <f>Data!L29</f>
        <v>170608.82329999999</v>
      </c>
      <c r="M29" s="242">
        <f>Data!M29</f>
        <v>12305.37117</v>
      </c>
      <c r="N29" s="242">
        <f>Data!N29</f>
        <v>216.50652070000001</v>
      </c>
      <c r="O29" s="242">
        <f>Data!O29</f>
        <v>147642.23689999999</v>
      </c>
      <c r="P29" s="242">
        <f>Data!P29</f>
        <v>170273.81830000001</v>
      </c>
      <c r="Q29" s="242">
        <f>Data!Q29</f>
        <v>195822.30499999999</v>
      </c>
      <c r="R29" s="242">
        <f>Data!U29</f>
        <v>259618.61139999999</v>
      </c>
      <c r="S29" s="242">
        <f>Data!V29</f>
        <v>19651.798449999998</v>
      </c>
      <c r="T29" s="242">
        <f>Data!W29</f>
        <v>358.90380529999999</v>
      </c>
      <c r="U29" s="242">
        <f>Data!X29</f>
        <v>225397.09849999999</v>
      </c>
      <c r="V29" s="242">
        <f>Data!Y29</f>
        <v>258661.65640000001</v>
      </c>
      <c r="W29" s="242">
        <f>Data!AA29</f>
        <v>301902.23200000002</v>
      </c>
      <c r="X29" s="242">
        <f>Data!AC29</f>
        <v>254963.59400000001</v>
      </c>
      <c r="Y29" s="242">
        <f>Data!AD29</f>
        <v>25066.672119999999</v>
      </c>
      <c r="Z29" s="242">
        <f>Data!AE29</f>
        <v>457.72361569999998</v>
      </c>
      <c r="AA29" s="242">
        <f>Data!AF29</f>
        <v>210189.1979</v>
      </c>
      <c r="AB29" s="242">
        <f>Data!AG29</f>
        <v>253658.21849999999</v>
      </c>
      <c r="AC29" s="242">
        <f>Data!AH29</f>
        <v>306191.84779999999</v>
      </c>
      <c r="AD29" s="242">
        <f>Data!AJ29</f>
        <v>118028.8956</v>
      </c>
      <c r="AE29" s="242">
        <f>Data!AK29</f>
        <v>12780.86357</v>
      </c>
      <c r="AF29" s="242">
        <f>Data!AL29</f>
        <v>223.938119</v>
      </c>
      <c r="AG29" s="242">
        <f>Data!AM29</f>
        <v>94950.334879999995</v>
      </c>
      <c r="AH29" s="242">
        <f>Data!AN29</f>
        <v>117075.326</v>
      </c>
      <c r="AI29" s="242">
        <f>Data!AP29</f>
        <v>144058.9811</v>
      </c>
      <c r="AJ29" s="242">
        <f>Data!AR29</f>
        <v>-0.16638956899999999</v>
      </c>
      <c r="AK29" s="242">
        <f>Data!AS29</f>
        <v>0.23221488700000001</v>
      </c>
      <c r="AL29" s="242">
        <f>Data!AT29</f>
        <v>4.334971E-3</v>
      </c>
      <c r="AM29" s="242">
        <f>Data!AU29</f>
        <v>-0.64197071400000005</v>
      </c>
      <c r="AN29" s="242">
        <f>Data!AV29</f>
        <v>-0.159000585</v>
      </c>
      <c r="AO29" s="242">
        <f>Data!AW29</f>
        <v>0.284701765</v>
      </c>
      <c r="AP29" s="242">
        <f>Data!AY29</f>
        <v>0.38024777199999998</v>
      </c>
      <c r="AQ29" s="242">
        <f>Data!AZ29</f>
        <v>3.3942073000000003E-2</v>
      </c>
      <c r="AR29" s="242">
        <f>Data!BA29</f>
        <v>6.0203000000000003E-4</v>
      </c>
      <c r="AS29" s="242">
        <f>Data!BB29</f>
        <v>0.31459337100000001</v>
      </c>
      <c r="AT29" s="242">
        <f>Data!BC29</f>
        <v>0.37996077499999997</v>
      </c>
      <c r="AU29" s="242">
        <f>Data!BD29</f>
        <v>0.44771835100000001</v>
      </c>
      <c r="AV29" s="242" t="s">
        <v>578</v>
      </c>
      <c r="AW29" s="506">
        <v>262852</v>
      </c>
      <c r="AX29" s="242" t="s">
        <v>578</v>
      </c>
    </row>
    <row r="30" spans="1:50" x14ac:dyDescent="0.25">
      <c r="A30" s="242">
        <v>1997</v>
      </c>
      <c r="B30" s="270">
        <f t="shared" si="0"/>
        <v>98369.538650000002</v>
      </c>
      <c r="C30" s="270">
        <f t="shared" si="1"/>
        <v>0.53566613399999996</v>
      </c>
      <c r="D30" s="270">
        <f>Tables!$C$11</f>
        <v>185726.3143</v>
      </c>
      <c r="E30" s="270">
        <f>Tables!$C$10</f>
        <v>240618.3094</v>
      </c>
      <c r="F30" s="242">
        <f>Data!C30</f>
        <v>152379.20879999999</v>
      </c>
      <c r="G30" s="242">
        <f>Data!D30</f>
        <v>16241.967570000001</v>
      </c>
      <c r="H30" s="242">
        <f>Data!E30</f>
        <v>313.9589019</v>
      </c>
      <c r="I30" s="242">
        <f>Data!F30</f>
        <v>123471.7862</v>
      </c>
      <c r="J30" s="242">
        <f>Data!G30</f>
        <v>151584.71049999999</v>
      </c>
      <c r="K30" s="242">
        <f>Data!H30</f>
        <v>185922.16269999999</v>
      </c>
      <c r="L30" s="242">
        <f>Data!L30</f>
        <v>149791.94529999999</v>
      </c>
      <c r="M30" s="242">
        <f>Data!M30</f>
        <v>11846.72587</v>
      </c>
      <c r="N30" s="242">
        <f>Data!N30</f>
        <v>211.7761433</v>
      </c>
      <c r="O30" s="242">
        <f>Data!O30</f>
        <v>127461.0868</v>
      </c>
      <c r="P30" s="242">
        <f>Data!P30</f>
        <v>149540.7211</v>
      </c>
      <c r="Q30" s="242">
        <f>Data!Q30</f>
        <v>173789.6966</v>
      </c>
      <c r="R30" s="242">
        <f>Data!U30</f>
        <v>227021.23120000001</v>
      </c>
      <c r="S30" s="242">
        <f>Data!V30</f>
        <v>17622.750069999998</v>
      </c>
      <c r="T30" s="242">
        <f>Data!W30</f>
        <v>321.85286330000002</v>
      </c>
      <c r="U30" s="242">
        <f>Data!X30</f>
        <v>195072.3622</v>
      </c>
      <c r="V30" s="242">
        <f>Data!Y30</f>
        <v>226155.4326</v>
      </c>
      <c r="W30" s="242">
        <f>Data!AA30</f>
        <v>263745.59590000001</v>
      </c>
      <c r="X30" s="242">
        <f>Data!AC30</f>
        <v>241149.83530000001</v>
      </c>
      <c r="Y30" s="242">
        <f>Data!AD30</f>
        <v>23683.34131</v>
      </c>
      <c r="Z30" s="242">
        <f>Data!AE30</f>
        <v>432.53874289999999</v>
      </c>
      <c r="AA30" s="242">
        <f>Data!AF30</f>
        <v>199290.2898</v>
      </c>
      <c r="AB30" s="242">
        <f>Data!AG30</f>
        <v>239736.46849999999</v>
      </c>
      <c r="AC30" s="242">
        <f>Data!AH30</f>
        <v>290677.71000000002</v>
      </c>
      <c r="AD30" s="242">
        <f>Data!AJ30</f>
        <v>111655.70789999999</v>
      </c>
      <c r="AE30" s="242">
        <f>Data!AK30</f>
        <v>12283.13941</v>
      </c>
      <c r="AF30" s="242">
        <f>Data!AL30</f>
        <v>224.33126709999999</v>
      </c>
      <c r="AG30" s="242">
        <f>Data!AM30</f>
        <v>89396.933990000005</v>
      </c>
      <c r="AH30" s="242">
        <f>Data!AN30</f>
        <v>110827.1678</v>
      </c>
      <c r="AI30" s="242">
        <f>Data!AP30</f>
        <v>137068.96599999999</v>
      </c>
      <c r="AJ30" s="242">
        <f>Data!AR30</f>
        <v>-0.289572371</v>
      </c>
      <c r="AK30" s="242">
        <f>Data!AS30</f>
        <v>0.22654276500000001</v>
      </c>
      <c r="AL30" s="242">
        <f>Data!AT30</f>
        <v>4.2950389999999996E-3</v>
      </c>
      <c r="AM30" s="242">
        <f>Data!AU30</f>
        <v>-0.741320058</v>
      </c>
      <c r="AN30" s="242">
        <f>Data!AV30</f>
        <v>-0.283755757</v>
      </c>
      <c r="AO30" s="242">
        <f>Data!AW30</f>
        <v>0.15696965399999999</v>
      </c>
      <c r="AP30" s="242">
        <f>Data!AY30</f>
        <v>0.32978825899999997</v>
      </c>
      <c r="AQ30" s="242">
        <f>Data!AZ30</f>
        <v>3.2171087000000001E-2</v>
      </c>
      <c r="AR30" s="242">
        <f>Data!BA30</f>
        <v>6.2171299999999997E-4</v>
      </c>
      <c r="AS30" s="242">
        <f>Data!BB30</f>
        <v>0.26888399600000001</v>
      </c>
      <c r="AT30" s="242">
        <f>Data!BC30</f>
        <v>0.32945484000000003</v>
      </c>
      <c r="AU30" s="242">
        <f>Data!BD30</f>
        <v>0.39341257600000001</v>
      </c>
      <c r="AV30" s="242" t="s">
        <v>578</v>
      </c>
      <c r="AW30" s="506">
        <v>238803</v>
      </c>
      <c r="AX30" s="242" t="s">
        <v>578</v>
      </c>
    </row>
    <row r="31" spans="1:50" x14ac:dyDescent="0.25">
      <c r="A31" s="242">
        <v>1998</v>
      </c>
      <c r="B31" s="270">
        <f t="shared" si="0"/>
        <v>98369.538650000002</v>
      </c>
      <c r="C31" s="270">
        <f t="shared" si="1"/>
        <v>0.53566613399999996</v>
      </c>
      <c r="D31" s="270">
        <f>Tables!$C$11</f>
        <v>185726.3143</v>
      </c>
      <c r="E31" s="270">
        <f>Tables!$C$10</f>
        <v>240618.3094</v>
      </c>
      <c r="F31" s="242">
        <f>Data!C31</f>
        <v>134414.1165</v>
      </c>
      <c r="G31" s="242">
        <f>Data!D31</f>
        <v>13133.619060000001</v>
      </c>
      <c r="H31" s="242">
        <f>Data!E31</f>
        <v>227.31609689999999</v>
      </c>
      <c r="I31" s="242">
        <f>Data!F31</f>
        <v>110368.7282</v>
      </c>
      <c r="J31" s="242">
        <f>Data!G31</f>
        <v>133790.6409</v>
      </c>
      <c r="K31" s="242">
        <f>Data!H31</f>
        <v>162748.13430000001</v>
      </c>
      <c r="L31" s="242">
        <f>Data!L31</f>
        <v>82313.502229999998</v>
      </c>
      <c r="M31" s="242">
        <f>Data!M31</f>
        <v>9035.2988650000007</v>
      </c>
      <c r="N31" s="242">
        <f>Data!N31</f>
        <v>164.94696379999999</v>
      </c>
      <c r="O31" s="242">
        <f>Data!O31</f>
        <v>65386.49368</v>
      </c>
      <c r="P31" s="242">
        <f>Data!P31</f>
        <v>82146.413220000002</v>
      </c>
      <c r="Q31" s="242">
        <f>Data!Q31</f>
        <v>100761.2959</v>
      </c>
      <c r="R31" s="242">
        <f>Data!U31</f>
        <v>249408.28210000001</v>
      </c>
      <c r="S31" s="242">
        <f>Data!V31</f>
        <v>16995.506959999999</v>
      </c>
      <c r="T31" s="242">
        <f>Data!W31</f>
        <v>306.21344599999998</v>
      </c>
      <c r="U31" s="242">
        <f>Data!X31</f>
        <v>218336.7599</v>
      </c>
      <c r="V31" s="242">
        <f>Data!Y31</f>
        <v>248990.33850000001</v>
      </c>
      <c r="W31" s="242">
        <f>Data!AA31</f>
        <v>285407.43479999999</v>
      </c>
      <c r="X31" s="242">
        <f>Data!AC31</f>
        <v>212730.66800000001</v>
      </c>
      <c r="Y31" s="242">
        <f>Data!AD31</f>
        <v>18932.669170000001</v>
      </c>
      <c r="Z31" s="242">
        <f>Data!AE31</f>
        <v>324.76576460000001</v>
      </c>
      <c r="AA31" s="242">
        <f>Data!AF31</f>
        <v>178038.8731</v>
      </c>
      <c r="AB31" s="242">
        <f>Data!AG31</f>
        <v>211912.5134</v>
      </c>
      <c r="AC31" s="242">
        <f>Data!AH31</f>
        <v>251087.5013</v>
      </c>
      <c r="AD31" s="242">
        <f>Data!AJ31</f>
        <v>98489.949850000005</v>
      </c>
      <c r="AE31" s="242">
        <f>Data!AK31</f>
        <v>9975.9783050000005</v>
      </c>
      <c r="AF31" s="242">
        <f>Data!AL31</f>
        <v>182.1681801</v>
      </c>
      <c r="AG31" s="242">
        <f>Data!AM31</f>
        <v>80423.213189999995</v>
      </c>
      <c r="AH31" s="242">
        <f>Data!AN31</f>
        <v>97966.323139999993</v>
      </c>
      <c r="AI31" s="242">
        <f>Data!AP31</f>
        <v>119037.36289999999</v>
      </c>
      <c r="AJ31" s="242">
        <f>Data!AR31</f>
        <v>-0.86311396699999998</v>
      </c>
      <c r="AK31" s="242">
        <f>Data!AS31</f>
        <v>0.23000042100000001</v>
      </c>
      <c r="AL31" s="242">
        <f>Data!AT31</f>
        <v>4.2003190000000001E-3</v>
      </c>
      <c r="AM31" s="242">
        <f>Data!AU31</f>
        <v>-1.315867057</v>
      </c>
      <c r="AN31" s="242">
        <f>Data!AV31</f>
        <v>-0.86253359200000002</v>
      </c>
      <c r="AO31" s="242">
        <f>Data!AW31</f>
        <v>-0.41555034499999999</v>
      </c>
      <c r="AP31" s="242">
        <f>Data!AY31</f>
        <v>0.46121622499999998</v>
      </c>
      <c r="AQ31" s="242">
        <f>Data!AZ31</f>
        <v>3.5236600999999999E-2</v>
      </c>
      <c r="AR31" s="242">
        <f>Data!BA31</f>
        <v>6.4333299999999995E-4</v>
      </c>
      <c r="AS31" s="242">
        <f>Data!BB31</f>
        <v>0.39581735000000001</v>
      </c>
      <c r="AT31" s="242">
        <f>Data!BC31</f>
        <v>0.46050052299999999</v>
      </c>
      <c r="AU31" s="242">
        <f>Data!BD31</f>
        <v>0.531017674</v>
      </c>
      <c r="AV31" s="242" t="s">
        <v>578</v>
      </c>
      <c r="AW31" s="506">
        <v>211114</v>
      </c>
      <c r="AX31" s="242" t="s">
        <v>578</v>
      </c>
    </row>
    <row r="32" spans="1:50" x14ac:dyDescent="0.25">
      <c r="A32" s="242">
        <v>1999</v>
      </c>
      <c r="B32" s="270">
        <f t="shared" si="0"/>
        <v>98369.538650000002</v>
      </c>
      <c r="C32" s="270">
        <f t="shared" si="1"/>
        <v>0.53566613399999996</v>
      </c>
      <c r="D32" s="270">
        <f>Tables!$C$11</f>
        <v>185726.3143</v>
      </c>
      <c r="E32" s="270">
        <f>Tables!$C$10</f>
        <v>240618.3094</v>
      </c>
      <c r="F32" s="242">
        <f>Data!C32</f>
        <v>156968.70939999999</v>
      </c>
      <c r="G32" s="242">
        <f>Data!D32</f>
        <v>9507.0519019999992</v>
      </c>
      <c r="H32" s="242">
        <f>Data!E32</f>
        <v>169.64344579999999</v>
      </c>
      <c r="I32" s="242">
        <f>Data!F32</f>
        <v>139301.6465</v>
      </c>
      <c r="J32" s="242">
        <f>Data!G32</f>
        <v>156663.19</v>
      </c>
      <c r="K32" s="242">
        <f>Data!H32</f>
        <v>176180.47839999999</v>
      </c>
      <c r="L32" s="242">
        <f>Data!L32</f>
        <v>134577.6888</v>
      </c>
      <c r="M32" s="242">
        <f>Data!M32</f>
        <v>9821.8124650000009</v>
      </c>
      <c r="N32" s="242">
        <f>Data!N32</f>
        <v>174.37171910000001</v>
      </c>
      <c r="O32" s="242">
        <f>Data!O32</f>
        <v>115383.4721</v>
      </c>
      <c r="P32" s="242">
        <f>Data!P32</f>
        <v>134715.07139999999</v>
      </c>
      <c r="Q32" s="242">
        <f>Data!Q32</f>
        <v>154196.44699999999</v>
      </c>
      <c r="R32" s="242">
        <f>Data!U32</f>
        <v>304751.93560000003</v>
      </c>
      <c r="S32" s="242">
        <f>Data!V32</f>
        <v>17492.323919999999</v>
      </c>
      <c r="T32" s="242">
        <f>Data!W32</f>
        <v>312.90187170000002</v>
      </c>
      <c r="U32" s="242">
        <f>Data!X32</f>
        <v>271963.99619999999</v>
      </c>
      <c r="V32" s="242">
        <f>Data!Y32</f>
        <v>304257.38299999997</v>
      </c>
      <c r="W32" s="242">
        <f>Data!AA32</f>
        <v>340416.40500000003</v>
      </c>
      <c r="X32" s="242">
        <f>Data!AC32</f>
        <v>248428.709</v>
      </c>
      <c r="Y32" s="242">
        <f>Data!AD32</f>
        <v>11330.034519999999</v>
      </c>
      <c r="Z32" s="242">
        <f>Data!AE32</f>
        <v>206.86208830000001</v>
      </c>
      <c r="AA32" s="242">
        <f>Data!AF32</f>
        <v>226866.98209999999</v>
      </c>
      <c r="AB32" s="242">
        <f>Data!AG32</f>
        <v>248110.84650000001</v>
      </c>
      <c r="AC32" s="242">
        <f>Data!AH32</f>
        <v>270979.32549999998</v>
      </c>
      <c r="AD32" s="242">
        <f>Data!AJ32</f>
        <v>114960.4984</v>
      </c>
      <c r="AE32" s="242">
        <f>Data!AK32</f>
        <v>6705.656849</v>
      </c>
      <c r="AF32" s="242">
        <f>Data!AL32</f>
        <v>124.9175024</v>
      </c>
      <c r="AG32" s="242">
        <f>Data!AM32</f>
        <v>102285.55899999999</v>
      </c>
      <c r="AH32" s="242">
        <f>Data!AN32</f>
        <v>114666.75870000001</v>
      </c>
      <c r="AI32" s="242">
        <f>Data!AP32</f>
        <v>128540.0909</v>
      </c>
      <c r="AJ32" s="242">
        <f>Data!AR32</f>
        <v>-0.40493821899999999</v>
      </c>
      <c r="AK32" s="242">
        <f>Data!AS32</f>
        <v>0.22596333499999999</v>
      </c>
      <c r="AL32" s="242">
        <f>Data!AT32</f>
        <v>4.2049210000000004E-3</v>
      </c>
      <c r="AM32" s="242">
        <f>Data!AU32</f>
        <v>-0.85667828199999996</v>
      </c>
      <c r="AN32" s="242">
        <f>Data!AV32</f>
        <v>-0.39893111599999997</v>
      </c>
      <c r="AO32" s="242">
        <f>Data!AW32</f>
        <v>1.4005269000000001E-2</v>
      </c>
      <c r="AP32" s="242">
        <f>Data!AY32</f>
        <v>0.48423596200000002</v>
      </c>
      <c r="AQ32" s="242">
        <f>Data!AZ32</f>
        <v>2.8530778999999999E-2</v>
      </c>
      <c r="AR32" s="242">
        <f>Data!BA32</f>
        <v>5.3020900000000002E-4</v>
      </c>
      <c r="AS32" s="242">
        <f>Data!BB32</f>
        <v>0.42751370300000002</v>
      </c>
      <c r="AT32" s="242">
        <f>Data!BC32</f>
        <v>0.48489192599999997</v>
      </c>
      <c r="AU32" s="242">
        <f>Data!BD32</f>
        <v>0.54038263200000003</v>
      </c>
      <c r="AV32" s="242" t="s">
        <v>578</v>
      </c>
      <c r="AW32" s="506">
        <v>240002</v>
      </c>
      <c r="AX32" s="506">
        <v>134048</v>
      </c>
    </row>
    <row r="33" spans="1:50" x14ac:dyDescent="0.25">
      <c r="A33" s="242">
        <v>2000</v>
      </c>
      <c r="B33" s="270">
        <f t="shared" si="0"/>
        <v>98369.538650000002</v>
      </c>
      <c r="C33" s="270">
        <f t="shared" si="1"/>
        <v>0.53566613399999996</v>
      </c>
      <c r="D33" s="270">
        <f>Tables!$C$11</f>
        <v>185726.3143</v>
      </c>
      <c r="E33" s="270">
        <f>Tables!$C$10</f>
        <v>240618.3094</v>
      </c>
      <c r="F33" s="242">
        <f>Data!C33</f>
        <v>67069.124989999997</v>
      </c>
      <c r="G33" s="242">
        <f>Data!D33</f>
        <v>4866.4399450000001</v>
      </c>
      <c r="H33" s="242">
        <f>Data!E33</f>
        <v>88.870801369999995</v>
      </c>
      <c r="I33" s="242">
        <f>Data!F33</f>
        <v>58101.669470000001</v>
      </c>
      <c r="J33" s="242">
        <f>Data!G33</f>
        <v>66876.199739999996</v>
      </c>
      <c r="K33" s="242">
        <f>Data!H33</f>
        <v>77131.245989999996</v>
      </c>
      <c r="L33" s="242">
        <f>Data!L33</f>
        <v>59721.807099999998</v>
      </c>
      <c r="M33" s="242">
        <f>Data!M33</f>
        <v>6674.7181</v>
      </c>
      <c r="N33" s="242">
        <f>Data!N33</f>
        <v>121.9016049</v>
      </c>
      <c r="O33" s="242">
        <f>Data!O33</f>
        <v>47256.585489999998</v>
      </c>
      <c r="P33" s="242">
        <f>Data!P33</f>
        <v>59412.737809999999</v>
      </c>
      <c r="Q33" s="242">
        <f>Data!Q33</f>
        <v>73785.843559999994</v>
      </c>
      <c r="R33" s="242">
        <f>Data!U33</f>
        <v>147143.68530000001</v>
      </c>
      <c r="S33" s="242">
        <f>Data!V33</f>
        <v>9108.9616760000008</v>
      </c>
      <c r="T33" s="242">
        <f>Data!W33</f>
        <v>160.0912099</v>
      </c>
      <c r="U33" s="242">
        <f>Data!X33</f>
        <v>130454.2176</v>
      </c>
      <c r="V33" s="242">
        <f>Data!Y33</f>
        <v>146667.51869999999</v>
      </c>
      <c r="W33" s="242">
        <f>Data!AA33</f>
        <v>165761.18700000001</v>
      </c>
      <c r="X33" s="242">
        <f>Data!AC33</f>
        <v>106141.1599</v>
      </c>
      <c r="Y33" s="242">
        <f>Data!AD33</f>
        <v>6316.91626</v>
      </c>
      <c r="Z33" s="242">
        <f>Data!AE33</f>
        <v>117.37932929999999</v>
      </c>
      <c r="AA33" s="242">
        <f>Data!AF33</f>
        <v>94804.693539999993</v>
      </c>
      <c r="AB33" s="242">
        <f>Data!AG33</f>
        <v>105995.1529</v>
      </c>
      <c r="AC33" s="242">
        <f>Data!AH33</f>
        <v>118982.7213</v>
      </c>
      <c r="AD33" s="242">
        <f>Data!AJ33</f>
        <v>49050.68417</v>
      </c>
      <c r="AE33" s="242">
        <f>Data!AK33</f>
        <v>2280.7600000000002</v>
      </c>
      <c r="AF33" s="242">
        <f>Data!AL33</f>
        <v>40.923170140000003</v>
      </c>
      <c r="AG33" s="242">
        <f>Data!AM33</f>
        <v>44775.851349999997</v>
      </c>
      <c r="AH33" s="242">
        <f>Data!AN33</f>
        <v>49007.210520000001</v>
      </c>
      <c r="AI33" s="242">
        <f>Data!AP33</f>
        <v>53779.382890000001</v>
      </c>
      <c r="AJ33" s="242">
        <f>Data!AR33</f>
        <v>-0.85700661499999997</v>
      </c>
      <c r="AK33" s="242">
        <f>Data!AS33</f>
        <v>0.223913047</v>
      </c>
      <c r="AL33" s="242">
        <f>Data!AT33</f>
        <v>4.1803359999999998E-3</v>
      </c>
      <c r="AM33" s="242">
        <f>Data!AU33</f>
        <v>-1.308066323</v>
      </c>
      <c r="AN33" s="242">
        <f>Data!AV33</f>
        <v>-0.85765376100000001</v>
      </c>
      <c r="AO33" s="242">
        <f>Data!AW33</f>
        <v>-0.42763200499999998</v>
      </c>
      <c r="AP33" s="242">
        <f>Data!AY33</f>
        <v>0.54348845700000004</v>
      </c>
      <c r="AQ33" s="242">
        <f>Data!AZ33</f>
        <v>3.0627227999999999E-2</v>
      </c>
      <c r="AR33" s="242">
        <f>Data!BA33</f>
        <v>5.8532899999999999E-4</v>
      </c>
      <c r="AS33" s="242">
        <f>Data!BB33</f>
        <v>0.48133152899999998</v>
      </c>
      <c r="AT33" s="242">
        <f>Data!BC33</f>
        <v>0.54444096500000005</v>
      </c>
      <c r="AU33" s="242">
        <f>Data!BD33</f>
        <v>0.60089405799999995</v>
      </c>
      <c r="AV33" s="242" t="s">
        <v>578</v>
      </c>
      <c r="AW33" s="506">
        <v>132687</v>
      </c>
      <c r="AX33" s="506">
        <v>47077</v>
      </c>
    </row>
    <row r="34" spans="1:50" x14ac:dyDescent="0.25">
      <c r="A34" s="242">
        <v>2001</v>
      </c>
      <c r="B34" s="270">
        <f t="shared" si="0"/>
        <v>98369.538650000002</v>
      </c>
      <c r="C34" s="270">
        <f t="shared" si="1"/>
        <v>0.53566613399999996</v>
      </c>
      <c r="D34" s="270">
        <f>Tables!$C$11</f>
        <v>185726.3143</v>
      </c>
      <c r="E34" s="270">
        <f>Tables!$C$10</f>
        <v>240618.3094</v>
      </c>
      <c r="F34" s="242">
        <f>Data!C34</f>
        <v>67105.982759999999</v>
      </c>
      <c r="G34" s="242">
        <f>Data!D34</f>
        <v>5262.01062</v>
      </c>
      <c r="H34" s="242">
        <f>Data!E34</f>
        <v>98.258329520000004</v>
      </c>
      <c r="I34" s="242">
        <f>Data!F34</f>
        <v>57448.977910000001</v>
      </c>
      <c r="J34" s="242">
        <f>Data!G34</f>
        <v>66826.342220000006</v>
      </c>
      <c r="K34" s="242">
        <f>Data!H34</f>
        <v>77966.326190000007</v>
      </c>
      <c r="L34" s="242">
        <f>Data!L34</f>
        <v>64859.318079999997</v>
      </c>
      <c r="M34" s="242">
        <f>Data!M34</f>
        <v>6421.4509159999998</v>
      </c>
      <c r="N34" s="242">
        <f>Data!N34</f>
        <v>117.1572937</v>
      </c>
      <c r="O34" s="242">
        <f>Data!O34</f>
        <v>53141.213380000001</v>
      </c>
      <c r="P34" s="242">
        <f>Data!P34</f>
        <v>64456.59143</v>
      </c>
      <c r="Q34" s="242">
        <f>Data!Q34</f>
        <v>78013.651559999998</v>
      </c>
      <c r="R34" s="242">
        <f>Data!U34</f>
        <v>127450.4005</v>
      </c>
      <c r="S34" s="242">
        <f>Data!V34</f>
        <v>8010.6633620000002</v>
      </c>
      <c r="T34" s="242">
        <f>Data!W34</f>
        <v>146.22404069999999</v>
      </c>
      <c r="U34" s="242">
        <f>Data!X34</f>
        <v>112599.57460000001</v>
      </c>
      <c r="V34" s="242">
        <f>Data!Y34</f>
        <v>127086.2571</v>
      </c>
      <c r="W34" s="242">
        <f>Data!AA34</f>
        <v>143781.37969999999</v>
      </c>
      <c r="X34" s="242">
        <f>Data!AC34</f>
        <v>106196.8988</v>
      </c>
      <c r="Y34" s="242">
        <f>Data!AD34</f>
        <v>7021.0687719999996</v>
      </c>
      <c r="Z34" s="242">
        <f>Data!AE34</f>
        <v>124.5981263</v>
      </c>
      <c r="AA34" s="242">
        <f>Data!AF34</f>
        <v>93095.297300000006</v>
      </c>
      <c r="AB34" s="242">
        <f>Data!AG34</f>
        <v>105904.2402</v>
      </c>
      <c r="AC34" s="242">
        <f>Data!AH34</f>
        <v>120270.61599999999</v>
      </c>
      <c r="AD34" s="242">
        <f>Data!AJ34</f>
        <v>49152.867810000003</v>
      </c>
      <c r="AE34" s="242">
        <f>Data!AK34</f>
        <v>3846.5193650000001</v>
      </c>
      <c r="AF34" s="242">
        <f>Data!AL34</f>
        <v>73.829732059999998</v>
      </c>
      <c r="AG34" s="242">
        <f>Data!AM34</f>
        <v>41902.885560000002</v>
      </c>
      <c r="AH34" s="242">
        <f>Data!AN34</f>
        <v>48989.244350000001</v>
      </c>
      <c r="AI34" s="242">
        <f>Data!AP34</f>
        <v>57102.371930000001</v>
      </c>
      <c r="AJ34" s="242">
        <f>Data!AR34</f>
        <v>-0.77240285200000003</v>
      </c>
      <c r="AK34" s="242">
        <f>Data!AS34</f>
        <v>0.226387018</v>
      </c>
      <c r="AL34" s="242">
        <f>Data!AT34</f>
        <v>3.9859769999999999E-3</v>
      </c>
      <c r="AM34" s="242">
        <f>Data!AU34</f>
        <v>-1.2092564299999999</v>
      </c>
      <c r="AN34" s="242">
        <f>Data!AV34</f>
        <v>-0.77298141799999998</v>
      </c>
      <c r="AO34" s="242">
        <f>Data!AW34</f>
        <v>-0.329805354</v>
      </c>
      <c r="AP34" s="242">
        <f>Data!AY34</f>
        <v>0.47313320399999997</v>
      </c>
      <c r="AQ34" s="242">
        <f>Data!AZ34</f>
        <v>3.1074442000000001E-2</v>
      </c>
      <c r="AR34" s="242">
        <f>Data!BA34</f>
        <v>5.5786400000000004E-4</v>
      </c>
      <c r="AS34" s="242">
        <f>Data!BB34</f>
        <v>0.410616337</v>
      </c>
      <c r="AT34" s="242">
        <f>Data!BC34</f>
        <v>0.472890117</v>
      </c>
      <c r="AU34" s="242">
        <f>Data!BD34</f>
        <v>0.53149418400000004</v>
      </c>
      <c r="AV34" s="242" t="s">
        <v>578</v>
      </c>
      <c r="AW34" s="506">
        <v>105064</v>
      </c>
      <c r="AX34" s="506">
        <v>53239</v>
      </c>
    </row>
    <row r="35" spans="1:50" x14ac:dyDescent="0.25">
      <c r="A35" s="242">
        <v>2002</v>
      </c>
      <c r="B35" s="270">
        <f t="shared" si="0"/>
        <v>98369.538650000002</v>
      </c>
      <c r="C35" s="270">
        <f t="shared" si="1"/>
        <v>0.53566613399999996</v>
      </c>
      <c r="D35" s="270">
        <f>Tables!$C$11</f>
        <v>185726.3143</v>
      </c>
      <c r="E35" s="270">
        <f>Tables!$C$10</f>
        <v>240618.3094</v>
      </c>
      <c r="F35" s="242">
        <f>Data!C35</f>
        <v>90703.999970000004</v>
      </c>
      <c r="G35" s="242">
        <f>Data!D35</f>
        <v>9098.3046780000004</v>
      </c>
      <c r="H35" s="242">
        <f>Data!E35</f>
        <v>167.0782169</v>
      </c>
      <c r="I35" s="242">
        <f>Data!F35</f>
        <v>74024.264559999996</v>
      </c>
      <c r="J35" s="242">
        <f>Data!G35</f>
        <v>90280.460300000006</v>
      </c>
      <c r="K35" s="242">
        <f>Data!H35</f>
        <v>109574.44319999999</v>
      </c>
      <c r="L35" s="242">
        <f>Data!L35</f>
        <v>47613.423340000001</v>
      </c>
      <c r="M35" s="242">
        <f>Data!M35</f>
        <v>5038.4190159999998</v>
      </c>
      <c r="N35" s="242">
        <f>Data!N35</f>
        <v>93.854332979999995</v>
      </c>
      <c r="O35" s="242">
        <f>Data!O35</f>
        <v>38211.333429999999</v>
      </c>
      <c r="P35" s="242">
        <f>Data!P35</f>
        <v>47463.328500000003</v>
      </c>
      <c r="Q35" s="242">
        <f>Data!Q35</f>
        <v>57850.156889999998</v>
      </c>
      <c r="R35" s="242">
        <f>Data!U35</f>
        <v>138817.12</v>
      </c>
      <c r="S35" s="242">
        <f>Data!V35</f>
        <v>10076.31695</v>
      </c>
      <c r="T35" s="242">
        <f>Data!W35</f>
        <v>175.89418090000001</v>
      </c>
      <c r="U35" s="242">
        <f>Data!X35</f>
        <v>119819.16009999999</v>
      </c>
      <c r="V35" s="242">
        <f>Data!Y35</f>
        <v>138505.50159999999</v>
      </c>
      <c r="W35" s="242">
        <f>Data!AA35</f>
        <v>159166.02919999999</v>
      </c>
      <c r="X35" s="242">
        <f>Data!AC35</f>
        <v>143543.25450000001</v>
      </c>
      <c r="Y35" s="242">
        <f>Data!AD35</f>
        <v>13109.04485</v>
      </c>
      <c r="Z35" s="242">
        <f>Data!AE35</f>
        <v>232.9663869</v>
      </c>
      <c r="AA35" s="242">
        <f>Data!AF35</f>
        <v>119909.32460000001</v>
      </c>
      <c r="AB35" s="242">
        <f>Data!AG35</f>
        <v>142985.73740000001</v>
      </c>
      <c r="AC35" s="242">
        <f>Data!AH35</f>
        <v>171551.3763</v>
      </c>
      <c r="AD35" s="242">
        <f>Data!AJ35</f>
        <v>66351.647070000006</v>
      </c>
      <c r="AE35" s="242">
        <f>Data!AK35</f>
        <v>5727.5268379999998</v>
      </c>
      <c r="AF35" s="242">
        <f>Data!AL35</f>
        <v>104.5784015</v>
      </c>
      <c r="AG35" s="242">
        <f>Data!AM35</f>
        <v>55954.140729999999</v>
      </c>
      <c r="AH35" s="242">
        <f>Data!AN35</f>
        <v>66178.08958</v>
      </c>
      <c r="AI35" s="242">
        <f>Data!AP35</f>
        <v>78214.752120000005</v>
      </c>
      <c r="AJ35" s="242">
        <f>Data!AR35</f>
        <v>-1.253554979</v>
      </c>
      <c r="AK35" s="242">
        <f>Data!AS35</f>
        <v>0.21943231399999999</v>
      </c>
      <c r="AL35" s="242">
        <f>Data!AT35</f>
        <v>4.1275900000000004E-3</v>
      </c>
      <c r="AM35" s="242">
        <f>Data!AU35</f>
        <v>-1.692721352</v>
      </c>
      <c r="AN35" s="242">
        <f>Data!AV35</f>
        <v>-1.2561171289999999</v>
      </c>
      <c r="AO35" s="242">
        <f>Data!AW35</f>
        <v>-0.81395214500000002</v>
      </c>
      <c r="AP35" s="242">
        <f>Data!AY35</f>
        <v>0.34735223700000001</v>
      </c>
      <c r="AQ35" s="242">
        <f>Data!AZ35</f>
        <v>3.2097138999999997E-2</v>
      </c>
      <c r="AR35" s="242">
        <f>Data!BA35</f>
        <v>5.8613299999999997E-4</v>
      </c>
      <c r="AS35" s="242">
        <f>Data!BB35</f>
        <v>0.285362012</v>
      </c>
      <c r="AT35" s="242">
        <f>Data!BC35</f>
        <v>0.34688677800000001</v>
      </c>
      <c r="AU35" s="242">
        <f>Data!BD35</f>
        <v>0.41151357799999999</v>
      </c>
      <c r="AV35" s="242" t="s">
        <v>578</v>
      </c>
      <c r="AW35" s="506">
        <v>148465</v>
      </c>
      <c r="AX35" s="506">
        <v>65611</v>
      </c>
    </row>
    <row r="36" spans="1:50" x14ac:dyDescent="0.25">
      <c r="A36" s="242">
        <v>2003</v>
      </c>
      <c r="B36" s="270">
        <f t="shared" si="0"/>
        <v>98369.538650000002</v>
      </c>
      <c r="C36" s="270">
        <f t="shared" si="1"/>
        <v>0.53566613399999996</v>
      </c>
      <c r="D36" s="270">
        <f>Tables!$C$11</f>
        <v>185726.3143</v>
      </c>
      <c r="E36" s="270">
        <f>Tables!$C$10</f>
        <v>240618.3094</v>
      </c>
      <c r="F36" s="242">
        <f>Data!C36</f>
        <v>74397.071599999996</v>
      </c>
      <c r="G36" s="242">
        <f>Data!D36</f>
        <v>5754.2403180000001</v>
      </c>
      <c r="H36" s="242">
        <f>Data!E36</f>
        <v>103.1028915</v>
      </c>
      <c r="I36" s="242">
        <f>Data!F36</f>
        <v>63654.055970000001</v>
      </c>
      <c r="J36" s="242">
        <f>Data!G36</f>
        <v>74174.969089999999</v>
      </c>
      <c r="K36" s="242">
        <f>Data!H36</f>
        <v>86571.911120000004</v>
      </c>
      <c r="L36" s="242">
        <f>Data!L36</f>
        <v>162163.32399999999</v>
      </c>
      <c r="M36" s="242">
        <f>Data!M36</f>
        <v>12991.42751</v>
      </c>
      <c r="N36" s="242">
        <f>Data!N36</f>
        <v>238.2967453</v>
      </c>
      <c r="O36" s="242">
        <f>Data!O36</f>
        <v>137276.19990000001</v>
      </c>
      <c r="P36" s="242">
        <f>Data!P36</f>
        <v>161713.22440000001</v>
      </c>
      <c r="Q36" s="242">
        <f>Data!Q36</f>
        <v>188848.0037</v>
      </c>
      <c r="R36" s="242">
        <f>Data!U36</f>
        <v>124481.8757</v>
      </c>
      <c r="S36" s="242">
        <f>Data!V36</f>
        <v>7621.433223</v>
      </c>
      <c r="T36" s="242">
        <f>Data!W36</f>
        <v>139.1098011</v>
      </c>
      <c r="U36" s="242">
        <f>Data!X36</f>
        <v>110551.5088</v>
      </c>
      <c r="V36" s="242">
        <f>Data!Y36</f>
        <v>124140.52310000001</v>
      </c>
      <c r="W36" s="242">
        <f>Data!AA36</f>
        <v>140259.61259999999</v>
      </c>
      <c r="X36" s="242">
        <f>Data!AC36</f>
        <v>117740.7945</v>
      </c>
      <c r="Y36" s="242">
        <f>Data!AD36</f>
        <v>7725.2155549999998</v>
      </c>
      <c r="Z36" s="242">
        <f>Data!AE36</f>
        <v>146.61319230000001</v>
      </c>
      <c r="AA36" s="242">
        <f>Data!AF36</f>
        <v>103419.3618</v>
      </c>
      <c r="AB36" s="242">
        <f>Data!AG36</f>
        <v>117548.40700000001</v>
      </c>
      <c r="AC36" s="242">
        <f>Data!AH36</f>
        <v>133865.73759999999</v>
      </c>
      <c r="AD36" s="242">
        <f>Data!AJ36</f>
        <v>54494.193890000002</v>
      </c>
      <c r="AE36" s="242">
        <f>Data!AK36</f>
        <v>4205.6517610000001</v>
      </c>
      <c r="AF36" s="242">
        <f>Data!AL36</f>
        <v>77.289602599999995</v>
      </c>
      <c r="AG36" s="242">
        <f>Data!AM36</f>
        <v>46503.708709999999</v>
      </c>
      <c r="AH36" s="242">
        <f>Data!AN36</f>
        <v>54423.592879999997</v>
      </c>
      <c r="AI36" s="242">
        <f>Data!AP36</f>
        <v>62984.070749999999</v>
      </c>
      <c r="AJ36" s="242">
        <f>Data!AR36</f>
        <v>8.1576432000000004E-2</v>
      </c>
      <c r="AK36" s="242">
        <f>Data!AS36</f>
        <v>0.213853774</v>
      </c>
      <c r="AL36" s="242">
        <f>Data!AT36</f>
        <v>3.905099E-3</v>
      </c>
      <c r="AM36" s="242">
        <f>Data!AU36</f>
        <v>-0.348185674</v>
      </c>
      <c r="AN36" s="242">
        <f>Data!AV36</f>
        <v>7.9589635000000006E-2</v>
      </c>
      <c r="AO36" s="242">
        <f>Data!AW36</f>
        <v>0.50396219099999995</v>
      </c>
      <c r="AP36" s="242">
        <f>Data!AY36</f>
        <v>0.40229722800000001</v>
      </c>
      <c r="AQ36" s="242">
        <f>Data!AZ36</f>
        <v>2.9096348000000001E-2</v>
      </c>
      <c r="AR36" s="242">
        <f>Data!BA36</f>
        <v>5.3137900000000001E-4</v>
      </c>
      <c r="AS36" s="242">
        <f>Data!BB36</f>
        <v>0.34452739300000002</v>
      </c>
      <c r="AT36" s="242">
        <f>Data!BC36</f>
        <v>0.40104502600000003</v>
      </c>
      <c r="AU36" s="242">
        <f>Data!BD36</f>
        <v>0.45953950100000002</v>
      </c>
      <c r="AV36" s="242" t="s">
        <v>578</v>
      </c>
      <c r="AW36" s="506">
        <v>116891</v>
      </c>
      <c r="AX36" s="506">
        <v>55516</v>
      </c>
    </row>
    <row r="37" spans="1:50" x14ac:dyDescent="0.25">
      <c r="A37" s="242">
        <v>2004</v>
      </c>
      <c r="B37" s="270">
        <f t="shared" si="0"/>
        <v>98369.538650000002</v>
      </c>
      <c r="C37" s="270">
        <f t="shared" si="1"/>
        <v>0.53566613399999996</v>
      </c>
      <c r="D37" s="270">
        <f>Tables!$C$11</f>
        <v>185726.3143</v>
      </c>
      <c r="E37" s="270">
        <f>Tables!$C$10</f>
        <v>240618.3094</v>
      </c>
      <c r="F37" s="242">
        <f>Data!C37</f>
        <v>77434.048689999996</v>
      </c>
      <c r="G37" s="242">
        <f>Data!D37</f>
        <v>5385.1682819999996</v>
      </c>
      <c r="H37" s="242">
        <f>Data!E37</f>
        <v>100.5113461</v>
      </c>
      <c r="I37" s="242">
        <f>Data!F37</f>
        <v>67343.789239999998</v>
      </c>
      <c r="J37" s="242">
        <f>Data!G37</f>
        <v>77286.984750000003</v>
      </c>
      <c r="K37" s="242">
        <f>Data!H37</f>
        <v>88356.759019999998</v>
      </c>
      <c r="L37" s="242">
        <f>Data!L37</f>
        <v>227985.4284</v>
      </c>
      <c r="M37" s="242">
        <f>Data!M37</f>
        <v>14137.27816</v>
      </c>
      <c r="N37" s="242">
        <f>Data!N37</f>
        <v>262.19526869999999</v>
      </c>
      <c r="O37" s="242">
        <f>Data!O37</f>
        <v>200730.05609999999</v>
      </c>
      <c r="P37" s="242">
        <f>Data!P37</f>
        <v>227543.16529999999</v>
      </c>
      <c r="Q37" s="242">
        <f>Data!Q37</f>
        <v>256800.0447</v>
      </c>
      <c r="R37" s="242">
        <f>Data!U37</f>
        <v>128038.4102</v>
      </c>
      <c r="S37" s="242">
        <f>Data!V37</f>
        <v>7350.9630969999998</v>
      </c>
      <c r="T37" s="242">
        <f>Data!W37</f>
        <v>136.5663428</v>
      </c>
      <c r="U37" s="242">
        <f>Data!X37</f>
        <v>114261.54489999999</v>
      </c>
      <c r="V37" s="242">
        <f>Data!Y37</f>
        <v>127719.7644</v>
      </c>
      <c r="W37" s="242">
        <f>Data!AA37</f>
        <v>143685.30220000001</v>
      </c>
      <c r="X37" s="242">
        <f>Data!AC37</f>
        <v>122545.9261</v>
      </c>
      <c r="Y37" s="242">
        <f>Data!AD37</f>
        <v>6877.3318749999999</v>
      </c>
      <c r="Z37" s="242">
        <f>Data!AE37</f>
        <v>121.8010013</v>
      </c>
      <c r="AA37" s="242">
        <f>Data!AF37</f>
        <v>109494.4706</v>
      </c>
      <c r="AB37" s="242">
        <f>Data!AG37</f>
        <v>122463.5909</v>
      </c>
      <c r="AC37" s="242">
        <f>Data!AH37</f>
        <v>136140.4762</v>
      </c>
      <c r="AD37" s="242">
        <f>Data!AJ37</f>
        <v>56722.557260000001</v>
      </c>
      <c r="AE37" s="242">
        <f>Data!AK37</f>
        <v>4004.5343750000002</v>
      </c>
      <c r="AF37" s="242">
        <f>Data!AL37</f>
        <v>71.606871780000006</v>
      </c>
      <c r="AG37" s="242">
        <f>Data!AM37</f>
        <v>49277.418940000003</v>
      </c>
      <c r="AH37" s="242">
        <f>Data!AN37</f>
        <v>56597.697110000001</v>
      </c>
      <c r="AI37" s="242">
        <f>Data!AP37</f>
        <v>64897.304859999997</v>
      </c>
      <c r="AJ37" s="242">
        <f>Data!AR37</f>
        <v>0.39963312899999998</v>
      </c>
      <c r="AK37" s="242">
        <f>Data!AS37</f>
        <v>0.20926984400000001</v>
      </c>
      <c r="AL37" s="242">
        <f>Data!AT37</f>
        <v>3.8117590000000001E-3</v>
      </c>
      <c r="AM37" s="242">
        <f>Data!AU37</f>
        <v>-1.8743956999999999E-2</v>
      </c>
      <c r="AN37" s="242">
        <f>Data!AV37</f>
        <v>0.39970682400000002</v>
      </c>
      <c r="AO37" s="242">
        <f>Data!AW37</f>
        <v>0.79430982000000006</v>
      </c>
      <c r="AP37" s="242">
        <f>Data!AY37</f>
        <v>0.39503250600000001</v>
      </c>
      <c r="AQ37" s="242">
        <f>Data!AZ37</f>
        <v>2.8347414000000001E-2</v>
      </c>
      <c r="AR37" s="242">
        <f>Data!BA37</f>
        <v>5.1853299999999995E-4</v>
      </c>
      <c r="AS37" s="242">
        <f>Data!BB37</f>
        <v>0.33888653299999999</v>
      </c>
      <c r="AT37" s="242">
        <f>Data!BC37</f>
        <v>0.39464683</v>
      </c>
      <c r="AU37" s="242">
        <f>Data!BD37</f>
        <v>0.45218651799999998</v>
      </c>
      <c r="AV37" s="242" t="s">
        <v>578</v>
      </c>
      <c r="AW37" s="506">
        <v>118795</v>
      </c>
      <c r="AX37" s="506">
        <v>83534</v>
      </c>
    </row>
    <row r="38" spans="1:50" x14ac:dyDescent="0.25">
      <c r="A38" s="242">
        <v>2005</v>
      </c>
      <c r="B38" s="270">
        <f t="shared" si="0"/>
        <v>98369.538650000002</v>
      </c>
      <c r="C38" s="270">
        <f t="shared" si="1"/>
        <v>0.53566613399999996</v>
      </c>
      <c r="D38" s="270">
        <f>Tables!$C$11</f>
        <v>185726.3143</v>
      </c>
      <c r="E38" s="270">
        <f>Tables!$C$10</f>
        <v>240618.3094</v>
      </c>
      <c r="F38" s="242">
        <f>Data!C38</f>
        <v>54080.913280000001</v>
      </c>
      <c r="G38" s="242">
        <f>Data!D38</f>
        <v>5285.0815329999996</v>
      </c>
      <c r="H38" s="242">
        <f>Data!E38</f>
        <v>99.118419939999995</v>
      </c>
      <c r="I38" s="242">
        <f>Data!F38</f>
        <v>44554.471089999999</v>
      </c>
      <c r="J38" s="242">
        <f>Data!G38</f>
        <v>53820.886570000002</v>
      </c>
      <c r="K38" s="242">
        <f>Data!H38</f>
        <v>65223.695090000001</v>
      </c>
      <c r="L38" s="242">
        <f>Data!L38</f>
        <v>63623.045039999997</v>
      </c>
      <c r="M38" s="242">
        <f>Data!M38</f>
        <v>6978.0898429999997</v>
      </c>
      <c r="N38" s="242">
        <f>Data!N38</f>
        <v>126.0888899</v>
      </c>
      <c r="O38" s="242">
        <f>Data!O38</f>
        <v>50782.547630000001</v>
      </c>
      <c r="P38" s="242">
        <f>Data!P38</f>
        <v>63492.21299</v>
      </c>
      <c r="Q38" s="242">
        <f>Data!Q38</f>
        <v>78073.884810000003</v>
      </c>
      <c r="R38" s="242">
        <f>Data!U38</f>
        <v>77409.073069999999</v>
      </c>
      <c r="S38" s="242">
        <f>Data!V38</f>
        <v>5727.673581</v>
      </c>
      <c r="T38" s="242">
        <f>Data!W38</f>
        <v>104.5888767</v>
      </c>
      <c r="U38" s="242">
        <f>Data!X38</f>
        <v>67057.568090000001</v>
      </c>
      <c r="V38" s="242">
        <f>Data!Y38</f>
        <v>77048.175010000006</v>
      </c>
      <c r="W38" s="242">
        <f>Data!AA38</f>
        <v>89251.537540000005</v>
      </c>
      <c r="X38" s="242">
        <f>Data!AC38</f>
        <v>85588.530490000005</v>
      </c>
      <c r="Y38" s="242">
        <f>Data!AD38</f>
        <v>7590.2506839999996</v>
      </c>
      <c r="Z38" s="242">
        <f>Data!AE38</f>
        <v>138.60595280000001</v>
      </c>
      <c r="AA38" s="242">
        <f>Data!AF38</f>
        <v>71652.855190000002</v>
      </c>
      <c r="AB38" s="242">
        <f>Data!AG38</f>
        <v>85188.378849999994</v>
      </c>
      <c r="AC38" s="242">
        <f>Data!AH38</f>
        <v>101365.45269999999</v>
      </c>
      <c r="AD38" s="242">
        <f>Data!AJ38</f>
        <v>39603.511619999997</v>
      </c>
      <c r="AE38" s="242">
        <f>Data!AK38</f>
        <v>3773.8412910000002</v>
      </c>
      <c r="AF38" s="242">
        <f>Data!AL38</f>
        <v>63.392045029999998</v>
      </c>
      <c r="AG38" s="242">
        <f>Data!AM38</f>
        <v>32798.820489999998</v>
      </c>
      <c r="AH38" s="242">
        <f>Data!AN38</f>
        <v>39397.353009999999</v>
      </c>
      <c r="AI38" s="242">
        <f>Data!AP38</f>
        <v>47614.304550000001</v>
      </c>
      <c r="AJ38" s="242">
        <f>Data!AR38</f>
        <v>-0.645583884</v>
      </c>
      <c r="AK38" s="242">
        <f>Data!AS38</f>
        <v>0.24779883599999999</v>
      </c>
      <c r="AL38" s="242">
        <f>Data!AT38</f>
        <v>4.5159739999999999E-3</v>
      </c>
      <c r="AM38" s="242">
        <f>Data!AU38</f>
        <v>-1.1305698289999999</v>
      </c>
      <c r="AN38" s="242">
        <f>Data!AV38</f>
        <v>-0.64654815899999996</v>
      </c>
      <c r="AO38" s="242">
        <f>Data!AW38</f>
        <v>-0.161032754</v>
      </c>
      <c r="AP38" s="242">
        <f>Data!AY38</f>
        <v>0.30215594600000001</v>
      </c>
      <c r="AQ38" s="242">
        <f>Data!AZ38</f>
        <v>2.9324606E-2</v>
      </c>
      <c r="AR38" s="242">
        <f>Data!BA38</f>
        <v>5.4885800000000005E-4</v>
      </c>
      <c r="AS38" s="242">
        <f>Data!BB38</f>
        <v>0.246413938</v>
      </c>
      <c r="AT38" s="242">
        <f>Data!BC38</f>
        <v>0.30148176700000001</v>
      </c>
      <c r="AU38" s="242">
        <f>Data!BD38</f>
        <v>0.36265914599999999</v>
      </c>
      <c r="AV38" s="242" t="s">
        <v>578</v>
      </c>
      <c r="AW38" s="506">
        <v>89072</v>
      </c>
      <c r="AX38" s="506">
        <v>32098</v>
      </c>
    </row>
    <row r="39" spans="1:50" x14ac:dyDescent="0.25">
      <c r="A39" s="242">
        <v>2006</v>
      </c>
      <c r="B39" s="270">
        <f t="shared" si="0"/>
        <v>98369.538650000002</v>
      </c>
      <c r="C39" s="270">
        <f t="shared" si="1"/>
        <v>0.53566613399999996</v>
      </c>
      <c r="D39" s="270">
        <f>Tables!$C$11</f>
        <v>185726.3143</v>
      </c>
      <c r="E39" s="270">
        <f>Tables!$C$10</f>
        <v>240618.3094</v>
      </c>
      <c r="F39" s="242">
        <f>Data!C39</f>
        <v>53003.98631</v>
      </c>
      <c r="G39" s="242">
        <f>Data!D39</f>
        <v>6784.6183129999999</v>
      </c>
      <c r="H39" s="242">
        <f>Data!E39</f>
        <v>123.9102437</v>
      </c>
      <c r="I39" s="242">
        <f>Data!F39</f>
        <v>40950.391779999998</v>
      </c>
      <c r="J39" s="242">
        <f>Data!G39</f>
        <v>52500.991820000003</v>
      </c>
      <c r="K39" s="242">
        <f>Data!H39</f>
        <v>68001.526970000006</v>
      </c>
      <c r="L39" s="242">
        <f>Data!L39</f>
        <v>86788.024919999996</v>
      </c>
      <c r="M39" s="242">
        <f>Data!M39</f>
        <v>8064.8168390000001</v>
      </c>
      <c r="N39" s="242">
        <f>Data!N39</f>
        <v>147.22421209999999</v>
      </c>
      <c r="O39" s="242">
        <f>Data!O39</f>
        <v>71896.064580000006</v>
      </c>
      <c r="P39" s="242">
        <f>Data!P39</f>
        <v>86554.584690000003</v>
      </c>
      <c r="Q39" s="242">
        <f>Data!Q39</f>
        <v>103292.4791</v>
      </c>
      <c r="R39" s="242">
        <f>Data!U39</f>
        <v>69036.681630000006</v>
      </c>
      <c r="S39" s="242">
        <f>Data!V39</f>
        <v>6969.3427789999996</v>
      </c>
      <c r="T39" s="242">
        <f>Data!W39</f>
        <v>127.270206</v>
      </c>
      <c r="U39" s="242">
        <f>Data!X39</f>
        <v>56198.972049999997</v>
      </c>
      <c r="V39" s="242">
        <f>Data!Y39</f>
        <v>68478.450729999997</v>
      </c>
      <c r="W39" s="242">
        <f>Data!AA39</f>
        <v>84294.759539999999</v>
      </c>
      <c r="X39" s="242">
        <f>Data!AC39</f>
        <v>83895.303459999996</v>
      </c>
      <c r="Y39" s="242">
        <f>Data!AD39</f>
        <v>10263.48198</v>
      </c>
      <c r="Z39" s="242">
        <f>Data!AE39</f>
        <v>193.87899770000001</v>
      </c>
      <c r="AA39" s="242">
        <f>Data!AF39</f>
        <v>65524.381419999998</v>
      </c>
      <c r="AB39" s="242">
        <f>Data!AG39</f>
        <v>83243.914959999995</v>
      </c>
      <c r="AC39" s="242">
        <f>Data!AH39</f>
        <v>106278.8959</v>
      </c>
      <c r="AD39" s="242">
        <f>Data!AJ39</f>
        <v>38808.334920000001</v>
      </c>
      <c r="AE39" s="242">
        <f>Data!AK39</f>
        <v>4840.3864519999997</v>
      </c>
      <c r="AF39" s="242">
        <f>Data!AL39</f>
        <v>88.401779039999994</v>
      </c>
      <c r="AG39" s="242">
        <f>Data!AM39</f>
        <v>30224.556339999999</v>
      </c>
      <c r="AH39" s="242">
        <f>Data!AN39</f>
        <v>38522.054620000003</v>
      </c>
      <c r="AI39" s="242">
        <f>Data!AP39</f>
        <v>49040.014580000003</v>
      </c>
      <c r="AJ39" s="242">
        <f>Data!AR39</f>
        <v>-0.31580632400000003</v>
      </c>
      <c r="AK39" s="242">
        <f>Data!AS39</f>
        <v>0.24277099099999999</v>
      </c>
      <c r="AL39" s="242">
        <f>Data!AT39</f>
        <v>4.5089639999999999E-3</v>
      </c>
      <c r="AM39" s="242">
        <f>Data!AU39</f>
        <v>-0.79906058999999996</v>
      </c>
      <c r="AN39" s="242">
        <f>Data!AV39</f>
        <v>-0.318957765</v>
      </c>
      <c r="AO39" s="242">
        <f>Data!AW39</f>
        <v>0.16079294199999999</v>
      </c>
      <c r="AP39" s="242">
        <f>Data!AY39</f>
        <v>0.23404517599999999</v>
      </c>
      <c r="AQ39" s="242">
        <f>Data!AZ39</f>
        <v>2.8438016999999999E-2</v>
      </c>
      <c r="AR39" s="242">
        <f>Data!BA39</f>
        <v>5.1064299999999997E-4</v>
      </c>
      <c r="AS39" s="242">
        <f>Data!BB39</f>
        <v>0.18116750400000001</v>
      </c>
      <c r="AT39" s="242">
        <f>Data!BC39</f>
        <v>0.233000439</v>
      </c>
      <c r="AU39" s="242">
        <f>Data!BD39</f>
        <v>0.29303807599999998</v>
      </c>
      <c r="AV39" s="242" t="s">
        <v>578</v>
      </c>
      <c r="AW39" s="506">
        <v>91439</v>
      </c>
      <c r="AX39" s="506">
        <v>38850</v>
      </c>
    </row>
    <row r="40" spans="1:50" x14ac:dyDescent="0.25">
      <c r="A40" s="242">
        <v>2007</v>
      </c>
      <c r="B40" s="270">
        <f t="shared" si="0"/>
        <v>98369.538650000002</v>
      </c>
      <c r="C40" s="270">
        <f t="shared" si="1"/>
        <v>0.53566613399999996</v>
      </c>
      <c r="D40" s="270">
        <f>Tables!$C$11</f>
        <v>185726.3143</v>
      </c>
      <c r="E40" s="270">
        <f>Tables!$C$10</f>
        <v>240618.3094</v>
      </c>
      <c r="F40" s="242">
        <f>Data!C40</f>
        <v>39081.504399999998</v>
      </c>
      <c r="G40" s="242">
        <f>Data!D40</f>
        <v>3344.7395929999998</v>
      </c>
      <c r="H40" s="242">
        <f>Data!E40</f>
        <v>60.658668519999999</v>
      </c>
      <c r="I40" s="242">
        <f>Data!F40</f>
        <v>32904.79034</v>
      </c>
      <c r="J40" s="242">
        <f>Data!G40</f>
        <v>39011.223510000003</v>
      </c>
      <c r="K40" s="242">
        <f>Data!H40</f>
        <v>46015.811950000003</v>
      </c>
      <c r="L40" s="242">
        <f>Data!L40</f>
        <v>221156.63959999999</v>
      </c>
      <c r="M40" s="242">
        <f>Data!M40</f>
        <v>15234.313399999999</v>
      </c>
      <c r="N40" s="242">
        <f>Data!N40</f>
        <v>278.13959039999997</v>
      </c>
      <c r="O40" s="242">
        <f>Data!O40</f>
        <v>191980.82079999999</v>
      </c>
      <c r="P40" s="242">
        <f>Data!P40</f>
        <v>220818.2162</v>
      </c>
      <c r="Q40" s="242">
        <f>Data!Q40</f>
        <v>252504.97889999999</v>
      </c>
      <c r="R40" s="242">
        <f>Data!U40</f>
        <v>53554.177609999999</v>
      </c>
      <c r="S40" s="242">
        <f>Data!V40</f>
        <v>3594.4856920000002</v>
      </c>
      <c r="T40" s="242">
        <f>Data!W40</f>
        <v>64.561896500000003</v>
      </c>
      <c r="U40" s="242">
        <f>Data!X40</f>
        <v>46800.242819999999</v>
      </c>
      <c r="V40" s="242">
        <f>Data!Y40</f>
        <v>53378.486700000001</v>
      </c>
      <c r="W40" s="242">
        <f>Data!AA40</f>
        <v>61002.555899999999</v>
      </c>
      <c r="X40" s="242">
        <f>Data!AC40</f>
        <v>61844.987719999997</v>
      </c>
      <c r="Y40" s="242">
        <f>Data!AD40</f>
        <v>4579.7730490000004</v>
      </c>
      <c r="Z40" s="242">
        <f>Data!AE40</f>
        <v>81.386174740000001</v>
      </c>
      <c r="AA40" s="242">
        <f>Data!AF40</f>
        <v>53154.557959999998</v>
      </c>
      <c r="AB40" s="242">
        <f>Data!AG40</f>
        <v>61749.673000000003</v>
      </c>
      <c r="AC40" s="242">
        <f>Data!AH40</f>
        <v>71301.181840000005</v>
      </c>
      <c r="AD40" s="242">
        <f>Data!AJ40</f>
        <v>28600.517029999999</v>
      </c>
      <c r="AE40" s="242">
        <f>Data!AK40</f>
        <v>2128.4008840000001</v>
      </c>
      <c r="AF40" s="242">
        <f>Data!AL40</f>
        <v>38.863961140000001</v>
      </c>
      <c r="AG40" s="242">
        <f>Data!AM40</f>
        <v>24658.288369999998</v>
      </c>
      <c r="AH40" s="242">
        <f>Data!AN40</f>
        <v>28524.258959999999</v>
      </c>
      <c r="AI40" s="242">
        <f>Data!AP40</f>
        <v>33054.196230000001</v>
      </c>
      <c r="AJ40" s="242">
        <f>Data!AR40</f>
        <v>0.845917374</v>
      </c>
      <c r="AK40" s="242">
        <f>Data!AS40</f>
        <v>0.239228829</v>
      </c>
      <c r="AL40" s="242">
        <f>Data!AT40</f>
        <v>4.3668609999999997E-3</v>
      </c>
      <c r="AM40" s="242">
        <f>Data!AU40</f>
        <v>0.39368528800000002</v>
      </c>
      <c r="AN40" s="242">
        <f>Data!AV40</f>
        <v>0.84645652199999999</v>
      </c>
      <c r="AO40" s="242">
        <f>Data!AW40</f>
        <v>1.306312006</v>
      </c>
      <c r="AP40" s="242">
        <f>Data!AY40</f>
        <v>0.27079069500000003</v>
      </c>
      <c r="AQ40" s="242">
        <f>Data!AZ40</f>
        <v>2.6468520999999998E-2</v>
      </c>
      <c r="AR40" s="242">
        <f>Data!BA40</f>
        <v>4.8334000000000002E-4</v>
      </c>
      <c r="AS40" s="242">
        <f>Data!BB40</f>
        <v>0.22228197399999999</v>
      </c>
      <c r="AT40" s="242">
        <f>Data!BC40</f>
        <v>0.27025337399999999</v>
      </c>
      <c r="AU40" s="242">
        <f>Data!BD40</f>
        <v>0.32388321599999997</v>
      </c>
      <c r="AV40" s="242" t="s">
        <v>578</v>
      </c>
      <c r="AW40" s="506">
        <v>59884</v>
      </c>
      <c r="AX40" s="506">
        <v>27915</v>
      </c>
    </row>
    <row r="41" spans="1:50" x14ac:dyDescent="0.25">
      <c r="A41" s="242">
        <v>2008</v>
      </c>
      <c r="B41" s="270">
        <f t="shared" si="0"/>
        <v>98369.538650000002</v>
      </c>
      <c r="C41" s="270">
        <f t="shared" si="1"/>
        <v>0.53566613399999996</v>
      </c>
      <c r="D41" s="270">
        <f>Tables!$C$11</f>
        <v>185726.3143</v>
      </c>
      <c r="E41" s="270">
        <f>Tables!$C$10</f>
        <v>240618.3094</v>
      </c>
      <c r="F41" s="242">
        <f>Data!C41</f>
        <v>76714.546629999997</v>
      </c>
      <c r="G41" s="242">
        <f>Data!D41</f>
        <v>5737.4397660000004</v>
      </c>
      <c r="H41" s="242">
        <f>Data!E41</f>
        <v>104.7371771</v>
      </c>
      <c r="I41" s="242">
        <f>Data!F41</f>
        <v>65893.938500000004</v>
      </c>
      <c r="J41" s="242">
        <f>Data!G41</f>
        <v>76511.712069999994</v>
      </c>
      <c r="K41" s="242">
        <f>Data!H41</f>
        <v>88402.926290000003</v>
      </c>
      <c r="L41" s="242">
        <f>Data!L41</f>
        <v>161043.46650000001</v>
      </c>
      <c r="M41" s="242">
        <f>Data!M41</f>
        <v>14608.19839</v>
      </c>
      <c r="N41" s="242">
        <f>Data!N41</f>
        <v>266.74056209999998</v>
      </c>
      <c r="O41" s="242">
        <f>Data!O41</f>
        <v>133252.47630000001</v>
      </c>
      <c r="P41" s="242">
        <f>Data!P41</f>
        <v>160687.31529999999</v>
      </c>
      <c r="Q41" s="242">
        <f>Data!Q41</f>
        <v>189099.38</v>
      </c>
      <c r="R41" s="242">
        <f>Data!U41</f>
        <v>99390.455489999993</v>
      </c>
      <c r="S41" s="242">
        <f>Data!V41</f>
        <v>6140.0365659999998</v>
      </c>
      <c r="T41" s="242">
        <f>Data!W41</f>
        <v>112.1174068</v>
      </c>
      <c r="U41" s="242">
        <f>Data!X41</f>
        <v>87776.166679999995</v>
      </c>
      <c r="V41" s="242">
        <f>Data!Y41</f>
        <v>99239.672229999996</v>
      </c>
      <c r="W41" s="242">
        <f>Data!AA41</f>
        <v>111627.6204</v>
      </c>
      <c r="X41" s="242">
        <f>Data!AC41</f>
        <v>121514.3999</v>
      </c>
      <c r="Y41" s="242">
        <f>Data!AD41</f>
        <v>9156.6156150000006</v>
      </c>
      <c r="Z41" s="242">
        <f>Data!AE41</f>
        <v>163.73373040000001</v>
      </c>
      <c r="AA41" s="242">
        <f>Data!AF41</f>
        <v>104763.4761</v>
      </c>
      <c r="AB41" s="242">
        <f>Data!AG41</f>
        <v>121274.67690000001</v>
      </c>
      <c r="AC41" s="242">
        <f>Data!AH41</f>
        <v>140187.8676</v>
      </c>
      <c r="AD41" s="242">
        <f>Data!AJ41</f>
        <v>56255.714800000002</v>
      </c>
      <c r="AE41" s="242">
        <f>Data!AK41</f>
        <v>4996.4876960000001</v>
      </c>
      <c r="AF41" s="242">
        <f>Data!AL41</f>
        <v>91.246735599999994</v>
      </c>
      <c r="AG41" s="242">
        <f>Data!AM41</f>
        <v>47006.749360000002</v>
      </c>
      <c r="AH41" s="242">
        <f>Data!AN41</f>
        <v>56044.366479999997</v>
      </c>
      <c r="AI41" s="242">
        <f>Data!AP41</f>
        <v>66720.836670000004</v>
      </c>
      <c r="AJ41" s="242">
        <f>Data!AR41</f>
        <v>5.6714927999999998E-2</v>
      </c>
      <c r="AK41" s="242">
        <f>Data!AS41</f>
        <v>0.218339423</v>
      </c>
      <c r="AL41" s="242">
        <f>Data!AT41</f>
        <v>3.9861719999999996E-3</v>
      </c>
      <c r="AM41" s="242">
        <f>Data!AU41</f>
        <v>-0.37438158100000002</v>
      </c>
      <c r="AN41" s="242">
        <f>Data!AV41</f>
        <v>5.6800743000000001E-2</v>
      </c>
      <c r="AO41" s="242">
        <f>Data!AW41</f>
        <v>0.485689129</v>
      </c>
      <c r="AP41" s="242">
        <f>Data!AY41</f>
        <v>0.22852308499999999</v>
      </c>
      <c r="AQ41" s="242">
        <f>Data!AZ41</f>
        <v>2.1857478E-2</v>
      </c>
      <c r="AR41" s="242">
        <f>Data!BA41</f>
        <v>3.9791099999999998E-4</v>
      </c>
      <c r="AS41" s="242">
        <f>Data!BB41</f>
        <v>0.188051419</v>
      </c>
      <c r="AT41" s="242">
        <f>Data!BC41</f>
        <v>0.22789086</v>
      </c>
      <c r="AU41" s="242">
        <f>Data!BD41</f>
        <v>0.27158184800000001</v>
      </c>
      <c r="AV41" s="506">
        <v>74919</v>
      </c>
      <c r="AW41" s="506">
        <v>119808</v>
      </c>
      <c r="AX41" s="242" t="s">
        <v>578</v>
      </c>
    </row>
    <row r="42" spans="1:50" x14ac:dyDescent="0.25">
      <c r="A42" s="242">
        <v>2009</v>
      </c>
      <c r="B42" s="270">
        <f t="shared" si="0"/>
        <v>98369.538650000002</v>
      </c>
      <c r="C42" s="270">
        <f t="shared" si="1"/>
        <v>0.53566613399999996</v>
      </c>
      <c r="D42" s="270">
        <f>Tables!$C$11</f>
        <v>185726.3143</v>
      </c>
      <c r="E42" s="270">
        <f>Tables!$C$10</f>
        <v>240618.3094</v>
      </c>
      <c r="F42" s="242">
        <f>Data!C42</f>
        <v>154357.58240000001</v>
      </c>
      <c r="G42" s="242">
        <f>Data!D42</f>
        <v>7210.936573</v>
      </c>
      <c r="H42" s="242">
        <f>Data!E42</f>
        <v>134.8048603</v>
      </c>
      <c r="I42" s="242">
        <f>Data!F42</f>
        <v>140870.84909999999</v>
      </c>
      <c r="J42" s="242">
        <f>Data!G42</f>
        <v>154403.23250000001</v>
      </c>
      <c r="K42" s="242">
        <f>Data!H42</f>
        <v>169420.6409</v>
      </c>
      <c r="L42" s="242">
        <f>Data!L42</f>
        <v>199092.15700000001</v>
      </c>
      <c r="M42" s="242">
        <f>Data!M42</f>
        <v>13786.399020000001</v>
      </c>
      <c r="N42" s="242">
        <f>Data!N42</f>
        <v>248.8151704</v>
      </c>
      <c r="O42" s="242">
        <f>Data!O42</f>
        <v>172973.35449999999</v>
      </c>
      <c r="P42" s="242">
        <f>Data!P42</f>
        <v>198584.6814</v>
      </c>
      <c r="Q42" s="242">
        <f>Data!Q42</f>
        <v>228211.44560000001</v>
      </c>
      <c r="R42" s="242">
        <f>Data!U42</f>
        <v>237906.17240000001</v>
      </c>
      <c r="S42" s="242">
        <f>Data!V42</f>
        <v>10886.948399999999</v>
      </c>
      <c r="T42" s="242">
        <f>Data!W42</f>
        <v>198.69489859999999</v>
      </c>
      <c r="U42" s="242">
        <f>Data!X42</f>
        <v>217840.91250000001</v>
      </c>
      <c r="V42" s="242">
        <f>Data!Y42</f>
        <v>237633.00949999999</v>
      </c>
      <c r="W42" s="242">
        <f>Data!AA42</f>
        <v>259291.28479999999</v>
      </c>
      <c r="X42" s="242">
        <f>Data!AC42</f>
        <v>244647.0368</v>
      </c>
      <c r="Y42" s="242">
        <f>Data!AD42</f>
        <v>14420.689700000001</v>
      </c>
      <c r="Z42" s="242">
        <f>Data!AE42</f>
        <v>268.33117279999999</v>
      </c>
      <c r="AA42" s="242">
        <f>Data!AF42</f>
        <v>217376.2703</v>
      </c>
      <c r="AB42" s="242">
        <f>Data!AG42</f>
        <v>244521.54269999999</v>
      </c>
      <c r="AC42" s="242">
        <f>Data!AH42</f>
        <v>273980.76299999998</v>
      </c>
      <c r="AD42" s="242">
        <f>Data!AJ42</f>
        <v>113256.9072</v>
      </c>
      <c r="AE42" s="242">
        <f>Data!AK42</f>
        <v>8486.9241299999994</v>
      </c>
      <c r="AF42" s="242">
        <f>Data!AL42</f>
        <v>158.17500469999999</v>
      </c>
      <c r="AG42" s="242">
        <f>Data!AM42</f>
        <v>97745.649149999997</v>
      </c>
      <c r="AH42" s="242">
        <f>Data!AN42</f>
        <v>112994.36840000001</v>
      </c>
      <c r="AI42" s="242">
        <f>Data!AP42</f>
        <v>130518.7527</v>
      </c>
      <c r="AJ42" s="242">
        <f>Data!AR42</f>
        <v>-9.8606879999999994E-3</v>
      </c>
      <c r="AK42" s="242">
        <f>Data!AS42</f>
        <v>0.22307522699999999</v>
      </c>
      <c r="AL42" s="242">
        <f>Data!AT42</f>
        <v>4.1210539999999999E-3</v>
      </c>
      <c r="AM42" s="242">
        <f>Data!AU42</f>
        <v>-0.456504256</v>
      </c>
      <c r="AN42" s="242">
        <f>Data!AV42</f>
        <v>-3.6935150000000001E-3</v>
      </c>
      <c r="AO42" s="242">
        <f>Data!AW42</f>
        <v>0.421538411</v>
      </c>
      <c r="AP42" s="242">
        <f>Data!AY42</f>
        <v>0.35072687299999999</v>
      </c>
      <c r="AQ42" s="242">
        <f>Data!AZ42</f>
        <v>2.5026494E-2</v>
      </c>
      <c r="AR42" s="242">
        <f>Data!BA42</f>
        <v>4.3435300000000001E-4</v>
      </c>
      <c r="AS42" s="242">
        <f>Data!BB42</f>
        <v>0.303304248</v>
      </c>
      <c r="AT42" s="242">
        <f>Data!BC42</f>
        <v>0.350401607</v>
      </c>
      <c r="AU42" s="242">
        <f>Data!BD42</f>
        <v>0.400334947</v>
      </c>
      <c r="AV42" s="506">
        <v>153033</v>
      </c>
      <c r="AW42" s="506">
        <v>285218</v>
      </c>
      <c r="AX42" s="242" t="s">
        <v>578</v>
      </c>
    </row>
    <row r="43" spans="1:50" x14ac:dyDescent="0.25">
      <c r="A43" s="242">
        <v>2010</v>
      </c>
      <c r="B43" s="270">
        <f t="shared" si="0"/>
        <v>98369.538650000002</v>
      </c>
      <c r="C43" s="270">
        <f t="shared" si="1"/>
        <v>0.53566613399999996</v>
      </c>
      <c r="D43" s="270">
        <f>Tables!$C$11</f>
        <v>185726.3143</v>
      </c>
      <c r="E43" s="270">
        <f>Tables!$C$10</f>
        <v>240618.3094</v>
      </c>
      <c r="F43" s="242">
        <f>Data!C43</f>
        <v>57834.77016</v>
      </c>
      <c r="G43" s="242">
        <f>Data!D43</f>
        <v>2576.8180590000002</v>
      </c>
      <c r="H43" s="242">
        <f>Data!E43</f>
        <v>47.05631726</v>
      </c>
      <c r="I43" s="242">
        <f>Data!F43</f>
        <v>53026.88927</v>
      </c>
      <c r="J43" s="242">
        <f>Data!G43</f>
        <v>57746.85615</v>
      </c>
      <c r="K43" s="242">
        <f>Data!H43</f>
        <v>63230.116119999999</v>
      </c>
      <c r="L43" s="242">
        <f>Data!L43</f>
        <v>85921.459459999998</v>
      </c>
      <c r="M43" s="242">
        <f>Data!M43</f>
        <v>8970.5253850000008</v>
      </c>
      <c r="N43" s="242">
        <f>Data!N43</f>
        <v>161.6651186</v>
      </c>
      <c r="O43" s="242">
        <f>Data!O43</f>
        <v>68911.126380000002</v>
      </c>
      <c r="P43" s="242">
        <f>Data!P43</f>
        <v>85594.650819999995</v>
      </c>
      <c r="Q43" s="242">
        <f>Data!Q43</f>
        <v>104685.4296</v>
      </c>
      <c r="R43" s="242">
        <f>Data!U43</f>
        <v>107027.7739</v>
      </c>
      <c r="S43" s="242">
        <f>Data!V43</f>
        <v>5445.2944719999996</v>
      </c>
      <c r="T43" s="242">
        <f>Data!W43</f>
        <v>98.855011430000005</v>
      </c>
      <c r="U43" s="242">
        <f>Data!X43</f>
        <v>96803.440860000002</v>
      </c>
      <c r="V43" s="242">
        <f>Data!Y43</f>
        <v>106813.16250000001</v>
      </c>
      <c r="W43" s="242">
        <f>Data!AA43</f>
        <v>118515.6648</v>
      </c>
      <c r="X43" s="242">
        <f>Data!AC43</f>
        <v>91648.260490000001</v>
      </c>
      <c r="Y43" s="242">
        <f>Data!AD43</f>
        <v>4950.6526759999997</v>
      </c>
      <c r="Z43" s="242">
        <f>Data!AE43</f>
        <v>90.704946140000004</v>
      </c>
      <c r="AA43" s="242">
        <f>Data!AF43</f>
        <v>82255.74884</v>
      </c>
      <c r="AB43" s="242">
        <f>Data!AG43</f>
        <v>91509.094729999997</v>
      </c>
      <c r="AC43" s="242">
        <f>Data!AH43</f>
        <v>102182.42</v>
      </c>
      <c r="AD43" s="242">
        <f>Data!AJ43</f>
        <v>42429.984450000004</v>
      </c>
      <c r="AE43" s="242">
        <f>Data!AK43</f>
        <v>3050.7092040000002</v>
      </c>
      <c r="AF43" s="242">
        <f>Data!AL43</f>
        <v>54.783054049999997</v>
      </c>
      <c r="AG43" s="242">
        <f>Data!AM43</f>
        <v>36937.148860000001</v>
      </c>
      <c r="AH43" s="242">
        <f>Data!AN43</f>
        <v>42304.069620000002</v>
      </c>
      <c r="AI43" s="242">
        <f>Data!AP43</f>
        <v>48633.191559999999</v>
      </c>
      <c r="AJ43" s="242">
        <f>Data!AR43</f>
        <v>-0.395181055</v>
      </c>
      <c r="AK43" s="242">
        <f>Data!AS43</f>
        <v>0.23384814600000001</v>
      </c>
      <c r="AL43" s="242">
        <f>Data!AT43</f>
        <v>4.3516470000000002E-3</v>
      </c>
      <c r="AM43" s="242">
        <f>Data!AU43</f>
        <v>-0.84978832000000004</v>
      </c>
      <c r="AN43" s="242">
        <f>Data!AV43</f>
        <v>-0.39323127699999999</v>
      </c>
      <c r="AO43" s="242">
        <f>Data!AW43</f>
        <v>6.4290823999999996E-2</v>
      </c>
      <c r="AP43" s="242">
        <f>Data!AY43</f>
        <v>0.45877504699999999</v>
      </c>
      <c r="AQ43" s="242">
        <f>Data!AZ43</f>
        <v>2.7312337999999999E-2</v>
      </c>
      <c r="AR43" s="242">
        <f>Data!BA43</f>
        <v>4.9845599999999999E-4</v>
      </c>
      <c r="AS43" s="242">
        <f>Data!BB43</f>
        <v>0.40749557600000003</v>
      </c>
      <c r="AT43" s="242">
        <f>Data!BC43</f>
        <v>0.45921782700000002</v>
      </c>
      <c r="AU43" s="242">
        <f>Data!BD43</f>
        <v>0.51280769699999995</v>
      </c>
      <c r="AV43" s="506">
        <v>61906</v>
      </c>
      <c r="AW43" s="506">
        <v>72318</v>
      </c>
      <c r="AX43" s="242" t="s">
        <v>578</v>
      </c>
    </row>
    <row r="44" spans="1:50" x14ac:dyDescent="0.25">
      <c r="A44" s="242">
        <v>2011</v>
      </c>
      <c r="B44" s="270">
        <f t="shared" si="0"/>
        <v>98369.538650000002</v>
      </c>
      <c r="C44" s="270">
        <f t="shared" si="1"/>
        <v>0.53566613399999996</v>
      </c>
      <c r="D44" s="270">
        <f>Tables!$C$11</f>
        <v>185726.3143</v>
      </c>
      <c r="E44" s="270">
        <f>Tables!$C$10</f>
        <v>240618.3094</v>
      </c>
      <c r="F44" s="242">
        <f>Data!C44</f>
        <v>65219.061880000001</v>
      </c>
      <c r="G44" s="242">
        <f>Data!D44</f>
        <v>2841.9448259999999</v>
      </c>
      <c r="H44" s="242">
        <f>Data!E44</f>
        <v>51.875088900000002</v>
      </c>
      <c r="I44" s="242">
        <f>Data!F44</f>
        <v>59766.93621</v>
      </c>
      <c r="J44" s="242">
        <f>Data!G44</f>
        <v>65178.946400000001</v>
      </c>
      <c r="K44" s="242">
        <f>Data!H44</f>
        <v>70801.950519999999</v>
      </c>
      <c r="L44" s="242">
        <f>Data!L44</f>
        <v>118602.2167</v>
      </c>
      <c r="M44" s="242">
        <f>Data!M44</f>
        <v>21900.572919999999</v>
      </c>
      <c r="N44" s="242">
        <f>Data!N44</f>
        <v>399.8614814</v>
      </c>
      <c r="O44" s="242">
        <f>Data!O44</f>
        <v>85134.749979999993</v>
      </c>
      <c r="P44" s="242">
        <f>Data!P44</f>
        <v>115369.9742</v>
      </c>
      <c r="Q44" s="242">
        <f>Data!Q44</f>
        <v>170899.81760000001</v>
      </c>
      <c r="R44" s="242">
        <f>Data!U44</f>
        <v>81049.522500000006</v>
      </c>
      <c r="S44" s="242">
        <f>Data!V44</f>
        <v>3190.5893740000001</v>
      </c>
      <c r="T44" s="242">
        <f>Data!W44</f>
        <v>58.248245969999999</v>
      </c>
      <c r="U44" s="242">
        <f>Data!X44</f>
        <v>75094.073009999993</v>
      </c>
      <c r="V44" s="242">
        <f>Data!Y44</f>
        <v>80972.818299999999</v>
      </c>
      <c r="W44" s="242">
        <f>Data!AA44</f>
        <v>87283.120559999996</v>
      </c>
      <c r="X44" s="242">
        <f>Data!AC44</f>
        <v>103338.0632</v>
      </c>
      <c r="Y44" s="242">
        <f>Data!AD44</f>
        <v>5277.4383850000004</v>
      </c>
      <c r="Z44" s="242">
        <f>Data!AE44</f>
        <v>91.679531609999998</v>
      </c>
      <c r="AA44" s="242">
        <f>Data!AF44</f>
        <v>93624.450320000004</v>
      </c>
      <c r="AB44" s="242">
        <f>Data!AG44</f>
        <v>103207.2836</v>
      </c>
      <c r="AC44" s="242">
        <f>Data!AH44</f>
        <v>113822.4569</v>
      </c>
      <c r="AD44" s="242">
        <f>Data!AJ44</f>
        <v>47842.528740000002</v>
      </c>
      <c r="AE44" s="242">
        <f>Data!AK44</f>
        <v>3340.0578599999999</v>
      </c>
      <c r="AF44" s="242">
        <f>Data!AL44</f>
        <v>55.921978369999998</v>
      </c>
      <c r="AG44" s="242">
        <f>Data!AM44</f>
        <v>41551.018400000001</v>
      </c>
      <c r="AH44" s="242">
        <f>Data!AN44</f>
        <v>47829.641170000003</v>
      </c>
      <c r="AI44" s="242">
        <f>Data!AP44</f>
        <v>54782.215790000002</v>
      </c>
      <c r="AJ44" s="242">
        <f>Data!AR44</f>
        <v>-0.16357110399999999</v>
      </c>
      <c r="AK44" s="242">
        <f>Data!AS44</f>
        <v>0.26278652899999999</v>
      </c>
      <c r="AL44" s="242">
        <f>Data!AT44</f>
        <v>4.7990949999999997E-3</v>
      </c>
      <c r="AM44" s="242">
        <f>Data!AU44</f>
        <v>-0.67819980499999999</v>
      </c>
      <c r="AN44" s="242">
        <f>Data!AV44</f>
        <v>-0.16348233600000001</v>
      </c>
      <c r="AO44" s="242">
        <f>Data!AW44</f>
        <v>0.35891146600000001</v>
      </c>
      <c r="AP44" s="242">
        <f>Data!AY44</f>
        <v>0.19527699400000001</v>
      </c>
      <c r="AQ44" s="242">
        <f>Data!AZ44</f>
        <v>1.7102912000000001E-2</v>
      </c>
      <c r="AR44" s="242">
        <f>Data!BA44</f>
        <v>3.1194699999999997E-4</v>
      </c>
      <c r="AS44" s="242">
        <f>Data!BB44</f>
        <v>0.16335776499999999</v>
      </c>
      <c r="AT44" s="242">
        <f>Data!BC44</f>
        <v>0.19489673699999999</v>
      </c>
      <c r="AU44" s="242">
        <f>Data!BD44</f>
        <v>0.23101021699999999</v>
      </c>
      <c r="AV44" s="506">
        <v>63628</v>
      </c>
      <c r="AW44" s="506">
        <v>109335</v>
      </c>
      <c r="AX44" s="242" t="s">
        <v>578</v>
      </c>
    </row>
    <row r="45" spans="1:50" x14ac:dyDescent="0.25">
      <c r="A45" s="242">
        <v>2012</v>
      </c>
      <c r="B45" s="270">
        <f t="shared" si="0"/>
        <v>98369.538650000002</v>
      </c>
      <c r="C45" s="270">
        <f t="shared" si="1"/>
        <v>0.53566613399999996</v>
      </c>
      <c r="D45" s="270">
        <f>Tables!$C$11</f>
        <v>185726.3143</v>
      </c>
      <c r="E45" s="270">
        <f>Tables!$C$10</f>
        <v>240618.3094</v>
      </c>
      <c r="F45" s="242">
        <f>Data!C45</f>
        <v>114220.0205</v>
      </c>
      <c r="G45" s="242">
        <f>Data!D45</f>
        <v>8174.1057629999996</v>
      </c>
      <c r="H45" s="242">
        <f>Data!E45</f>
        <v>149.25248149999999</v>
      </c>
      <c r="I45" s="242">
        <f>Data!F45</f>
        <v>99610.165049999996</v>
      </c>
      <c r="J45" s="242">
        <f>Data!G45</f>
        <v>113856.0358</v>
      </c>
      <c r="K45" s="242">
        <f>Data!H45</f>
        <v>131369.47579999999</v>
      </c>
      <c r="L45" s="242">
        <f>Data!L45</f>
        <v>177847.39290000001</v>
      </c>
      <c r="M45" s="242">
        <f>Data!M45</f>
        <v>103954.35649999999</v>
      </c>
      <c r="N45" s="242">
        <f>Data!N45</f>
        <v>1897.2878470000001</v>
      </c>
      <c r="O45" s="242">
        <f>Data!O45</f>
        <v>56650.30401</v>
      </c>
      <c r="P45" s="242">
        <f>Data!P45</f>
        <v>154350.7696</v>
      </c>
      <c r="Q45" s="242">
        <f>Data!Q45</f>
        <v>437099.37569999998</v>
      </c>
      <c r="R45" s="242">
        <f>Data!U45</f>
        <v>169205.27780000001</v>
      </c>
      <c r="S45" s="242">
        <f>Data!V45</f>
        <v>9727.6588499999998</v>
      </c>
      <c r="T45" s="242">
        <f>Data!W45</f>
        <v>177.5875719</v>
      </c>
      <c r="U45" s="242">
        <f>Data!X45</f>
        <v>151340.93460000001</v>
      </c>
      <c r="V45" s="242">
        <f>Data!Y45</f>
        <v>168986.79920000001</v>
      </c>
      <c r="W45" s="242">
        <f>Data!AA45</f>
        <v>189308.9057</v>
      </c>
      <c r="X45" s="242">
        <f>Data!AC45</f>
        <v>180922.467</v>
      </c>
      <c r="Y45" s="242">
        <f>Data!AD45</f>
        <v>13068.97381</v>
      </c>
      <c r="Z45" s="242">
        <f>Data!AE45</f>
        <v>238.65394810000001</v>
      </c>
      <c r="AA45" s="242">
        <f>Data!AF45</f>
        <v>157587.89869999999</v>
      </c>
      <c r="AB45" s="242">
        <f>Data!AG45</f>
        <v>180288.68040000001</v>
      </c>
      <c r="AC45" s="242">
        <f>Data!AH45</f>
        <v>209142.0656</v>
      </c>
      <c r="AD45" s="242">
        <f>Data!AJ45</f>
        <v>83756.878930000006</v>
      </c>
      <c r="AE45" s="242">
        <f>Data!AK45</f>
        <v>7194.0241669999996</v>
      </c>
      <c r="AF45" s="242">
        <f>Data!AL45</f>
        <v>130.84824470000001</v>
      </c>
      <c r="AG45" s="242">
        <f>Data!AM45</f>
        <v>70963.064710000006</v>
      </c>
      <c r="AH45" s="242">
        <f>Data!AN45</f>
        <v>83337.592829999994</v>
      </c>
      <c r="AI45" s="242">
        <f>Data!AP45</f>
        <v>99023.748089999994</v>
      </c>
      <c r="AJ45" s="242">
        <f>Data!AR45</f>
        <v>-0.17326130100000001</v>
      </c>
      <c r="AK45" s="242">
        <f>Data!AS45</f>
        <v>0.53271430399999997</v>
      </c>
      <c r="AL45" s="242">
        <f>Data!AT45</f>
        <v>9.3410079999999996E-3</v>
      </c>
      <c r="AM45" s="242">
        <f>Data!AU45</f>
        <v>-1.1868223339999999</v>
      </c>
      <c r="AN45" s="242">
        <f>Data!AV45</f>
        <v>-0.17692630000000001</v>
      </c>
      <c r="AO45" s="242">
        <f>Data!AW45</f>
        <v>0.89306187800000003</v>
      </c>
      <c r="AP45" s="242">
        <f>Data!AY45</f>
        <v>0.32501750000000001</v>
      </c>
      <c r="AQ45" s="242">
        <f>Data!AZ45</f>
        <v>2.7252355999999998E-2</v>
      </c>
      <c r="AR45" s="242">
        <f>Data!BA45</f>
        <v>4.9744199999999996E-4</v>
      </c>
      <c r="AS45" s="242">
        <f>Data!BB45</f>
        <v>0.27339497400000001</v>
      </c>
      <c r="AT45" s="242">
        <f>Data!BC45</f>
        <v>0.32439607599999998</v>
      </c>
      <c r="AU45" s="242">
        <f>Data!BD45</f>
        <v>0.37873195900000001</v>
      </c>
      <c r="AV45" s="506">
        <v>121810</v>
      </c>
      <c r="AW45" s="506">
        <v>171924</v>
      </c>
      <c r="AX45" s="242" t="s">
        <v>578</v>
      </c>
    </row>
    <row r="46" spans="1:50" x14ac:dyDescent="0.25">
      <c r="A46" s="242">
        <v>2013</v>
      </c>
      <c r="B46" s="270">
        <f t="shared" si="0"/>
        <v>98369.538650000002</v>
      </c>
      <c r="C46" s="270">
        <f t="shared" si="1"/>
        <v>0.53566613399999996</v>
      </c>
      <c r="D46" s="270">
        <f>Tables!$C$11</f>
        <v>185726.3143</v>
      </c>
      <c r="E46" s="270">
        <f>Tables!$C$10</f>
        <v>240618.3094</v>
      </c>
      <c r="F46" s="242">
        <f>Data!C46</f>
        <v>127079.7815</v>
      </c>
      <c r="G46" s="242">
        <f>Data!D46</f>
        <v>9119.6658229999994</v>
      </c>
      <c r="H46" s="242">
        <f>Data!E46</f>
        <v>166.1794008</v>
      </c>
      <c r="I46" s="242">
        <f>Data!F46</f>
        <v>110378.7494</v>
      </c>
      <c r="J46" s="242">
        <f>Data!G46</f>
        <v>126768.6493</v>
      </c>
      <c r="K46" s="242">
        <f>Data!H46</f>
        <v>145964.7769</v>
      </c>
      <c r="L46" s="242"/>
      <c r="M46" s="242"/>
      <c r="N46" s="242"/>
      <c r="O46" s="242"/>
      <c r="P46" s="242"/>
      <c r="Q46" s="242"/>
      <c r="R46" s="242">
        <f>Data!U46</f>
        <v>202096.65900000001</v>
      </c>
      <c r="S46" s="242">
        <f>Data!V46</f>
        <v>11821.480380000001</v>
      </c>
      <c r="T46" s="242">
        <f>Data!W46</f>
        <v>206.50426300000001</v>
      </c>
      <c r="U46" s="242">
        <f>Data!X46</f>
        <v>180447.628</v>
      </c>
      <c r="V46" s="242">
        <f>Data!Y46</f>
        <v>201778.60130000001</v>
      </c>
      <c r="W46" s="242">
        <f>Data!AA46</f>
        <v>226292.42809999999</v>
      </c>
      <c r="X46" s="242">
        <f>Data!AC46</f>
        <v>201298.49249999999</v>
      </c>
      <c r="Y46" s="242">
        <f>Data!AD46</f>
        <v>14642.03867</v>
      </c>
      <c r="Z46" s="242">
        <f>Data!AE46</f>
        <v>280.95744960000002</v>
      </c>
      <c r="AA46" s="242">
        <f>Data!AF46</f>
        <v>174854.6465</v>
      </c>
      <c r="AB46" s="242">
        <f>Data!AG46</f>
        <v>200480.916</v>
      </c>
      <c r="AC46" s="242">
        <f>Data!AH46</f>
        <v>231800.39739999999</v>
      </c>
      <c r="AD46" s="242">
        <f>Data!AJ46</f>
        <v>93195.54664</v>
      </c>
      <c r="AE46" s="242">
        <f>Data!AK46</f>
        <v>8117.9820209999998</v>
      </c>
      <c r="AF46" s="242">
        <f>Data!AL46</f>
        <v>149.4593064</v>
      </c>
      <c r="AG46" s="242">
        <f>Data!AM46</f>
        <v>78453.183170000004</v>
      </c>
      <c r="AH46" s="242">
        <f>Data!AN46</f>
        <v>92744.099279999995</v>
      </c>
      <c r="AI46" s="242">
        <f>Data!AP46</f>
        <v>110166.21859999999</v>
      </c>
      <c r="AJ46" s="242"/>
      <c r="AK46" s="242"/>
      <c r="AL46" s="242"/>
      <c r="AM46" s="242"/>
      <c r="AN46" s="242"/>
      <c r="AO46" s="242"/>
      <c r="AP46" s="242">
        <f>Data!AY46</f>
        <v>0.37109686200000003</v>
      </c>
      <c r="AQ46" s="242">
        <f>Data!AZ46</f>
        <v>2.8215009999999999E-2</v>
      </c>
      <c r="AR46" s="242">
        <f>Data!BA46</f>
        <v>5.1479300000000004E-4</v>
      </c>
      <c r="AS46" s="242">
        <f>Data!BB46</f>
        <v>0.31707772299999998</v>
      </c>
      <c r="AT46" s="242">
        <f>Data!BC46</f>
        <v>0.370548775</v>
      </c>
      <c r="AU46" s="242">
        <f>Data!BD46</f>
        <v>0.42922150399999998</v>
      </c>
      <c r="AV46" s="506">
        <v>116300</v>
      </c>
      <c r="AW46" s="506">
        <v>224516</v>
      </c>
      <c r="AX46" s="242" t="s">
        <v>578</v>
      </c>
    </row>
    <row r="47" spans="1:50" x14ac:dyDescent="0.25">
      <c r="A47" s="242">
        <v>2014</v>
      </c>
      <c r="B47" s="270">
        <f t="shared" si="0"/>
        <v>98369.538650000002</v>
      </c>
      <c r="C47" s="270">
        <f t="shared" si="1"/>
        <v>0.53566613399999996</v>
      </c>
      <c r="D47" s="270">
        <f>Tables!$C$11</f>
        <v>185726.3143</v>
      </c>
      <c r="E47" s="270">
        <f>Tables!$C$10</f>
        <v>240618.3094</v>
      </c>
      <c r="F47" s="242">
        <f>Data!C47</f>
        <v>77896.582810000007</v>
      </c>
      <c r="G47" s="242">
        <f>Data!D47</f>
        <v>3594.6261789999999</v>
      </c>
      <c r="H47" s="242">
        <f>Data!E47</f>
        <v>65.643382189999997</v>
      </c>
      <c r="I47" s="242">
        <f>Data!F47</f>
        <v>71163.054120000001</v>
      </c>
      <c r="J47" s="242">
        <f>Data!G47</f>
        <v>77838.463159999999</v>
      </c>
      <c r="K47" s="242">
        <f>Data!H47</f>
        <v>85317.716119999997</v>
      </c>
      <c r="L47" s="242"/>
      <c r="M47" s="242"/>
      <c r="N47" s="242"/>
      <c r="O47" s="242"/>
      <c r="P47" s="242"/>
      <c r="Q47" s="242"/>
      <c r="R47" s="242">
        <f>Data!U47</f>
        <v>161305.25279999999</v>
      </c>
      <c r="S47" s="242">
        <f>Data!V47</f>
        <v>8929.417383</v>
      </c>
      <c r="T47" s="242">
        <f>Data!W47</f>
        <v>163.63643300000001</v>
      </c>
      <c r="U47" s="242">
        <f>Data!X47</f>
        <v>144372.25289999999</v>
      </c>
      <c r="V47" s="242">
        <f>Data!Y47</f>
        <v>161013.2102</v>
      </c>
      <c r="W47" s="242">
        <f>Data!AA47</f>
        <v>178921.08300000001</v>
      </c>
      <c r="X47" s="242">
        <f>Data!AC47</f>
        <v>123458.4078</v>
      </c>
      <c r="Y47" s="242">
        <f>Data!AD47</f>
        <v>7164.6781460000002</v>
      </c>
      <c r="Z47" s="242">
        <f>Data!AE47</f>
        <v>126.5640185</v>
      </c>
      <c r="AA47" s="242">
        <f>Data!AF47</f>
        <v>109967.24069999999</v>
      </c>
      <c r="AB47" s="242">
        <f>Data!AG47</f>
        <v>123368.52860000001</v>
      </c>
      <c r="AC47" s="242">
        <f>Data!AH47</f>
        <v>137468.8866</v>
      </c>
      <c r="AD47" s="242">
        <f>Data!AJ47</f>
        <v>57152.060660000003</v>
      </c>
      <c r="AE47" s="242">
        <f>Data!AK47</f>
        <v>4217.9977209999997</v>
      </c>
      <c r="AF47" s="242">
        <f>Data!AL47</f>
        <v>73.948978659999995</v>
      </c>
      <c r="AG47" s="242">
        <f>Data!AM47</f>
        <v>49071.922630000001</v>
      </c>
      <c r="AH47" s="242">
        <f>Data!AN47</f>
        <v>56848.294719999998</v>
      </c>
      <c r="AI47" s="242">
        <f>Data!AP47</f>
        <v>66128.438219999996</v>
      </c>
      <c r="AJ47" s="242"/>
      <c r="AK47" s="242"/>
      <c r="AL47" s="242"/>
      <c r="AM47" s="242"/>
      <c r="AN47" s="242"/>
      <c r="AO47" s="242"/>
      <c r="AP47" s="242">
        <f>Data!AY47</f>
        <v>0.51610583600000004</v>
      </c>
      <c r="AQ47" s="242">
        <f>Data!AZ47</f>
        <v>2.7020157999999999E-2</v>
      </c>
      <c r="AR47" s="242">
        <f>Data!BA47</f>
        <v>4.9570199999999999E-4</v>
      </c>
      <c r="AS47" s="242">
        <f>Data!BB47</f>
        <v>0.461426956</v>
      </c>
      <c r="AT47" s="242">
        <f>Data!BC47</f>
        <v>0.51670612999999999</v>
      </c>
      <c r="AU47" s="242">
        <f>Data!BD47</f>
        <v>0.56804127800000004</v>
      </c>
      <c r="AV47" s="506">
        <v>70470</v>
      </c>
      <c r="AW47" s="506">
        <v>212201</v>
      </c>
      <c r="AX47" s="242" t="s">
        <v>578</v>
      </c>
    </row>
    <row r="48" spans="1:50" x14ac:dyDescent="0.25">
      <c r="A48" s="242">
        <v>2015</v>
      </c>
      <c r="B48" s="270">
        <f t="shared" si="0"/>
        <v>98369.538650000002</v>
      </c>
      <c r="C48" s="270">
        <f t="shared" si="1"/>
        <v>0.53566613399999996</v>
      </c>
      <c r="D48" s="270">
        <f>Tables!$C$11</f>
        <v>185726.3143</v>
      </c>
      <c r="E48" s="270">
        <f>Tables!$C$10</f>
        <v>240618.3094</v>
      </c>
      <c r="F48" s="242">
        <f>Data!C48</f>
        <v>94136.239740000005</v>
      </c>
      <c r="G48" s="242">
        <f>Data!D48</f>
        <v>8764.8866419999995</v>
      </c>
      <c r="H48" s="242">
        <f>Data!E48</f>
        <v>162.57884970000001</v>
      </c>
      <c r="I48" s="242">
        <f>Data!F48</f>
        <v>78419.709010000006</v>
      </c>
      <c r="J48" s="242">
        <f>Data!G48</f>
        <v>93584.130609999993</v>
      </c>
      <c r="K48" s="242">
        <f>Data!H48</f>
        <v>112490.57</v>
      </c>
      <c r="L48" s="242"/>
      <c r="M48" s="242"/>
      <c r="N48" s="242"/>
      <c r="O48" s="242"/>
      <c r="P48" s="242"/>
      <c r="Q48" s="242"/>
      <c r="R48" s="242">
        <f>Data!U48</f>
        <v>127780.2086</v>
      </c>
      <c r="S48" s="242">
        <f>Data!V48</f>
        <v>9288.1420290000005</v>
      </c>
      <c r="T48" s="242">
        <f>Data!W48</f>
        <v>172.81328909999999</v>
      </c>
      <c r="U48" s="242">
        <f>Data!X48</f>
        <v>110714.0184</v>
      </c>
      <c r="V48" s="242">
        <f>Data!Y48</f>
        <v>127419.2503</v>
      </c>
      <c r="W48" s="242">
        <f>Data!AA48</f>
        <v>147414.64129999999</v>
      </c>
      <c r="X48" s="242">
        <f>Data!AC48</f>
        <v>149031.33799999999</v>
      </c>
      <c r="Y48" s="242">
        <f>Data!AD48</f>
        <v>13045.53724</v>
      </c>
      <c r="Z48" s="242">
        <f>Data!AE48</f>
        <v>238.20058470000001</v>
      </c>
      <c r="AA48" s="242">
        <f>Data!AF48</f>
        <v>125011.34329999999</v>
      </c>
      <c r="AB48" s="242">
        <f>Data!AG48</f>
        <v>148497.89189999999</v>
      </c>
      <c r="AC48" s="242">
        <f>Data!AH48</f>
        <v>176261.8805</v>
      </c>
      <c r="AD48" s="242">
        <f>Data!AJ48</f>
        <v>68992.5723</v>
      </c>
      <c r="AE48" s="242">
        <f>Data!AK48</f>
        <v>6827.3498509999999</v>
      </c>
      <c r="AF48" s="242">
        <f>Data!AL48</f>
        <v>124.678076</v>
      </c>
      <c r="AG48" s="242">
        <f>Data!AM48</f>
        <v>56600.387300000002</v>
      </c>
      <c r="AH48" s="242">
        <f>Data!AN48</f>
        <v>68583.443440000003</v>
      </c>
      <c r="AI48" s="242">
        <f>Data!AP48</f>
        <v>83300.898879999993</v>
      </c>
      <c r="AJ48" s="242"/>
      <c r="AK48" s="242"/>
      <c r="AL48" s="242"/>
      <c r="AM48" s="242"/>
      <c r="AN48" s="242"/>
      <c r="AO48" s="242"/>
      <c r="AP48" s="242">
        <f>Data!AY48</f>
        <v>0.264031821</v>
      </c>
      <c r="AQ48" s="242">
        <f>Data!AZ48</f>
        <v>2.7057626000000001E-2</v>
      </c>
      <c r="AR48" s="242">
        <f>Data!BA48</f>
        <v>5.1002399999999998E-4</v>
      </c>
      <c r="AS48" s="242">
        <f>Data!BB48</f>
        <v>0.214423218</v>
      </c>
      <c r="AT48" s="242">
        <f>Data!BC48</f>
        <v>0.26348287599999998</v>
      </c>
      <c r="AU48" s="242">
        <f>Data!BD48</f>
        <v>0.31786509299999999</v>
      </c>
      <c r="AV48" s="506">
        <v>175874</v>
      </c>
      <c r="AW48" s="506">
        <v>124892</v>
      </c>
      <c r="AX48" s="242" t="s">
        <v>578</v>
      </c>
    </row>
    <row r="49" spans="1:50" x14ac:dyDescent="0.25">
      <c r="A49" s="242">
        <v>2016</v>
      </c>
      <c r="B49" s="270">
        <f t="shared" si="0"/>
        <v>98369.538650000002</v>
      </c>
      <c r="C49" s="270">
        <f t="shared" si="1"/>
        <v>0.53566613399999996</v>
      </c>
      <c r="D49" s="270">
        <f>Tables!$C$11</f>
        <v>185726.3143</v>
      </c>
      <c r="E49" s="270">
        <f>Tables!$C$10</f>
        <v>240618.3094</v>
      </c>
      <c r="F49" s="242">
        <f>Data!C49</f>
        <v>71874.937869999994</v>
      </c>
      <c r="G49" s="242">
        <f>Data!D49</f>
        <v>4939.5410620000002</v>
      </c>
      <c r="H49" s="242">
        <f>Data!E49</f>
        <v>90.211401899999998</v>
      </c>
      <c r="I49" s="242">
        <f>Data!F49</f>
        <v>62828.405379999997</v>
      </c>
      <c r="J49" s="242">
        <f>Data!G49</f>
        <v>71665.169139999998</v>
      </c>
      <c r="K49" s="242">
        <f>Data!H49</f>
        <v>81896.646179999996</v>
      </c>
      <c r="L49" s="242"/>
      <c r="M49" s="242"/>
      <c r="N49" s="242"/>
      <c r="O49" s="242"/>
      <c r="P49" s="242"/>
      <c r="Q49" s="242"/>
      <c r="R49" s="242">
        <f>Data!U49</f>
        <v>108083.6784</v>
      </c>
      <c r="S49" s="242">
        <f>Data!V49</f>
        <v>6063.2450289999997</v>
      </c>
      <c r="T49" s="242">
        <f>Data!W49</f>
        <v>110.72232529999999</v>
      </c>
      <c r="U49" s="242">
        <f>Data!X49</f>
        <v>96772.03714</v>
      </c>
      <c r="V49" s="242">
        <f>Data!Y49</f>
        <v>107869.32640000001</v>
      </c>
      <c r="W49" s="242">
        <f>Data!AA49</f>
        <v>120311.2159</v>
      </c>
      <c r="X49" s="242">
        <f>Data!AC49</f>
        <v>113832.6109</v>
      </c>
      <c r="Y49" s="242">
        <f>Data!AD49</f>
        <v>7652.0125799999996</v>
      </c>
      <c r="Z49" s="242">
        <f>Data!AE49</f>
        <v>137.554216</v>
      </c>
      <c r="AA49" s="242">
        <f>Data!AF49</f>
        <v>99811.788409999994</v>
      </c>
      <c r="AB49" s="242">
        <f>Data!AG49</f>
        <v>113446.4535</v>
      </c>
      <c r="AC49" s="242">
        <f>Data!AH49</f>
        <v>129375.7542</v>
      </c>
      <c r="AD49" s="242">
        <f>Data!AJ49</f>
        <v>52700.166989999998</v>
      </c>
      <c r="AE49" s="242">
        <f>Data!AK49</f>
        <v>4335.040156</v>
      </c>
      <c r="AF49" s="242">
        <f>Data!AL49</f>
        <v>77.534619039999995</v>
      </c>
      <c r="AG49" s="242">
        <f>Data!AM49</f>
        <v>44618.003120000001</v>
      </c>
      <c r="AH49" s="242">
        <f>Data!AN49</f>
        <v>52614.336239999997</v>
      </c>
      <c r="AI49" s="242">
        <f>Data!AP49</f>
        <v>61834.2215</v>
      </c>
      <c r="AJ49" s="242"/>
      <c r="AK49" s="242"/>
      <c r="AL49" s="242"/>
      <c r="AM49" s="242"/>
      <c r="AN49" s="242"/>
      <c r="AO49" s="242"/>
      <c r="AP49" s="242">
        <f>Data!AY49</f>
        <v>0.33496871299999997</v>
      </c>
      <c r="AQ49" s="242">
        <f>Data!AZ49</f>
        <v>2.7120866E-2</v>
      </c>
      <c r="AR49" s="242">
        <f>Data!BA49</f>
        <v>4.9643799999999998E-4</v>
      </c>
      <c r="AS49" s="242">
        <f>Data!BB49</f>
        <v>0.283449689</v>
      </c>
      <c r="AT49" s="242">
        <f>Data!BC49</f>
        <v>0.33469244999999997</v>
      </c>
      <c r="AU49" s="242">
        <f>Data!BD49</f>
        <v>0.39022992499999998</v>
      </c>
      <c r="AV49" s="506">
        <v>88513</v>
      </c>
      <c r="AW49" s="506">
        <v>96148</v>
      </c>
      <c r="AX49" s="242" t="s">
        <v>578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001"/>
  <sheetViews>
    <sheetView workbookViewId="0">
      <selection activeCell="O18" sqref="O18"/>
    </sheetView>
  </sheetViews>
  <sheetFormatPr defaultRowHeight="13.2" x14ac:dyDescent="0.25"/>
  <cols>
    <col min="4" max="8" width="8.88671875" style="212"/>
  </cols>
  <sheetData>
    <row r="1" spans="1:11" ht="14.4" x14ac:dyDescent="0.3">
      <c r="A1" s="183" t="s">
        <v>59</v>
      </c>
      <c r="B1" s="183" t="s">
        <v>60</v>
      </c>
      <c r="C1" s="183" t="s">
        <v>101</v>
      </c>
      <c r="D1" s="382"/>
      <c r="H1" s="348"/>
      <c r="I1" s="348"/>
      <c r="J1" s="348"/>
      <c r="K1" s="348"/>
    </row>
    <row r="2" spans="1:11" ht="14.4" x14ac:dyDescent="0.3">
      <c r="A2" s="212">
        <v>1.0801591115613001</v>
      </c>
      <c r="B2" s="186">
        <v>5.40985855381406E-6</v>
      </c>
      <c r="C2" s="212">
        <v>1.2230675631451999</v>
      </c>
      <c r="D2" s="382"/>
      <c r="F2" s="186"/>
      <c r="H2" s="348"/>
      <c r="I2" s="349"/>
      <c r="J2" s="348"/>
      <c r="K2" s="348"/>
    </row>
    <row r="3" spans="1:11" ht="14.4" x14ac:dyDescent="0.3">
      <c r="A3" s="212">
        <v>0.96041141737153701</v>
      </c>
      <c r="B3" s="186">
        <v>4.7661317757001199E-6</v>
      </c>
      <c r="C3" s="212">
        <v>1.19404800643038</v>
      </c>
      <c r="D3" s="382"/>
      <c r="F3" s="186"/>
      <c r="H3" s="348"/>
      <c r="I3" s="349"/>
      <c r="J3" s="348"/>
      <c r="K3" s="348"/>
    </row>
    <row r="4" spans="1:11" ht="14.4" x14ac:dyDescent="0.3">
      <c r="A4" s="212">
        <v>0.83833325640827305</v>
      </c>
      <c r="B4" s="186">
        <v>3.57152834175819E-6</v>
      </c>
      <c r="C4" s="212">
        <v>1.0410735940215099</v>
      </c>
      <c r="D4" s="382"/>
      <c r="F4" s="186"/>
      <c r="H4" s="348"/>
      <c r="I4" s="349"/>
      <c r="J4" s="348"/>
      <c r="K4" s="348"/>
    </row>
    <row r="5" spans="1:11" ht="14.4" x14ac:dyDescent="0.3">
      <c r="A5" s="212">
        <v>1.07882448472351</v>
      </c>
      <c r="B5" s="186">
        <v>3.2855372589953099E-6</v>
      </c>
      <c r="C5" s="212">
        <v>1.30572680773213</v>
      </c>
      <c r="D5" s="382"/>
      <c r="F5" s="186"/>
      <c r="H5" s="348"/>
      <c r="I5" s="349"/>
      <c r="J5" s="348"/>
      <c r="K5" s="348"/>
    </row>
    <row r="6" spans="1:11" ht="14.4" x14ac:dyDescent="0.3">
      <c r="A6" s="212">
        <v>1.15471456022971</v>
      </c>
      <c r="B6" s="186">
        <v>5.8031849612797603E-6</v>
      </c>
      <c r="C6" s="212">
        <v>1.33064877714528</v>
      </c>
      <c r="D6" s="382"/>
      <c r="F6" s="186"/>
      <c r="H6" s="348"/>
      <c r="I6" s="349"/>
      <c r="J6" s="348"/>
      <c r="K6" s="348"/>
    </row>
    <row r="7" spans="1:11" ht="14.4" x14ac:dyDescent="0.3">
      <c r="A7" s="212">
        <v>0.93954675064735105</v>
      </c>
      <c r="B7" s="186">
        <v>4.8599547838989697E-6</v>
      </c>
      <c r="C7" s="212">
        <v>1.16851261831597</v>
      </c>
      <c r="D7" s="382"/>
      <c r="F7" s="186"/>
      <c r="H7" s="348"/>
      <c r="I7" s="349"/>
      <c r="J7" s="348"/>
      <c r="K7" s="348"/>
    </row>
    <row r="8" spans="1:11" ht="14.4" x14ac:dyDescent="0.3">
      <c r="A8" s="212">
        <v>1.43787394950929</v>
      </c>
      <c r="B8" s="186">
        <v>6.7785324090303701E-6</v>
      </c>
      <c r="C8" s="212">
        <v>1.6618057119442</v>
      </c>
      <c r="D8" s="382"/>
      <c r="F8" s="186"/>
      <c r="H8" s="348"/>
      <c r="I8" s="349"/>
      <c r="J8" s="348"/>
      <c r="K8" s="348"/>
    </row>
    <row r="9" spans="1:11" ht="14.4" x14ac:dyDescent="0.3">
      <c r="A9" s="212">
        <v>1.2502008791483299</v>
      </c>
      <c r="B9" s="186">
        <v>6.5959656049903198E-6</v>
      </c>
      <c r="C9" s="212">
        <v>1.46025790336584</v>
      </c>
      <c r="D9" s="382"/>
      <c r="F9" s="186"/>
      <c r="H9" s="348"/>
      <c r="I9" s="349"/>
      <c r="J9" s="348"/>
      <c r="K9" s="348"/>
    </row>
    <row r="10" spans="1:11" ht="14.4" x14ac:dyDescent="0.3">
      <c r="A10" s="212">
        <v>1.17053065094214</v>
      </c>
      <c r="B10" s="186">
        <v>4.1495471575540998E-6</v>
      </c>
      <c r="C10" s="212">
        <v>1.3700480455263799</v>
      </c>
      <c r="D10" s="382"/>
      <c r="F10" s="186"/>
      <c r="H10" s="348"/>
      <c r="I10" s="349"/>
      <c r="J10" s="348"/>
      <c r="K10" s="348"/>
    </row>
    <row r="11" spans="1:11" ht="14.4" x14ac:dyDescent="0.3">
      <c r="A11" s="212">
        <v>1.16690391301374</v>
      </c>
      <c r="B11" s="186">
        <v>6.6829912424190302E-6</v>
      </c>
      <c r="C11" s="212">
        <v>1.4472045437724499</v>
      </c>
      <c r="D11" s="382"/>
      <c r="F11" s="186"/>
      <c r="H11" s="348"/>
      <c r="I11" s="349"/>
      <c r="J11" s="348"/>
      <c r="K11" s="348"/>
    </row>
    <row r="12" spans="1:11" ht="14.4" x14ac:dyDescent="0.3">
      <c r="A12" s="212">
        <v>1.6825828425495899</v>
      </c>
      <c r="B12" s="186">
        <v>7.0198564451512604E-6</v>
      </c>
      <c r="C12" s="212">
        <v>2.4731513758282899</v>
      </c>
      <c r="D12" s="382"/>
      <c r="F12" s="186"/>
      <c r="H12" s="348"/>
      <c r="I12" s="349"/>
      <c r="J12" s="348"/>
      <c r="K12" s="348"/>
    </row>
    <row r="13" spans="1:11" ht="14.4" x14ac:dyDescent="0.3">
      <c r="A13" s="212">
        <v>1.4927170060186801</v>
      </c>
      <c r="B13" s="186">
        <v>8.7506934649258002E-6</v>
      </c>
      <c r="C13" s="212">
        <v>1.70679363237293</v>
      </c>
      <c r="D13" s="382"/>
      <c r="F13" s="186"/>
      <c r="H13" s="348"/>
      <c r="I13" s="349"/>
      <c r="J13" s="348"/>
      <c r="K13" s="348"/>
    </row>
    <row r="14" spans="1:11" ht="14.4" x14ac:dyDescent="0.3">
      <c r="A14" s="212">
        <v>1.4983174862357</v>
      </c>
      <c r="B14" s="186">
        <v>4.8941386796419498E-6</v>
      </c>
      <c r="C14" s="212">
        <v>1.7328536720927701</v>
      </c>
      <c r="D14" s="382"/>
      <c r="F14" s="186"/>
      <c r="H14" s="348"/>
      <c r="I14" s="349"/>
      <c r="J14" s="348"/>
      <c r="K14" s="348"/>
    </row>
    <row r="15" spans="1:11" ht="14.4" x14ac:dyDescent="0.3">
      <c r="A15" s="212">
        <v>1.33337969599941</v>
      </c>
      <c r="B15" s="186">
        <v>6.8640246457307804E-6</v>
      </c>
      <c r="C15" s="212">
        <v>1.6127282760263699</v>
      </c>
      <c r="D15" s="382"/>
      <c r="F15" s="186"/>
      <c r="H15" s="348"/>
      <c r="I15" s="349"/>
      <c r="J15" s="348"/>
      <c r="K15" s="348"/>
    </row>
    <row r="16" spans="1:11" ht="14.4" x14ac:dyDescent="0.3">
      <c r="A16" s="212">
        <v>0.70258541854637302</v>
      </c>
      <c r="B16" s="186">
        <v>4.3464411069147298E-6</v>
      </c>
      <c r="C16" s="212">
        <v>1.16996101812102</v>
      </c>
      <c r="D16" s="382"/>
      <c r="F16" s="186"/>
      <c r="H16" s="348"/>
      <c r="I16" s="349"/>
      <c r="J16" s="348"/>
      <c r="K16" s="348"/>
    </row>
    <row r="17" spans="1:11" ht="14.4" x14ac:dyDescent="0.3">
      <c r="A17" s="212">
        <v>1.0423002798954299</v>
      </c>
      <c r="B17" s="186">
        <v>5.5960175701956098E-6</v>
      </c>
      <c r="C17" s="212">
        <v>1.22908075832198</v>
      </c>
      <c r="D17" s="382"/>
      <c r="F17" s="186"/>
      <c r="H17" s="348"/>
      <c r="I17" s="349"/>
      <c r="J17" s="348"/>
      <c r="K17" s="348"/>
    </row>
    <row r="18" spans="1:11" ht="14.4" x14ac:dyDescent="0.3">
      <c r="A18" s="212">
        <v>0.80585310425016599</v>
      </c>
      <c r="B18" s="186">
        <v>4.8332220609272704E-6</v>
      </c>
      <c r="C18" s="212">
        <v>0.98666159743717596</v>
      </c>
      <c r="D18" s="382"/>
      <c r="F18" s="186"/>
      <c r="H18" s="348"/>
      <c r="I18" s="349"/>
      <c r="J18" s="348"/>
      <c r="K18" s="348"/>
    </row>
    <row r="19" spans="1:11" ht="14.4" x14ac:dyDescent="0.3">
      <c r="A19" s="212">
        <v>1.3432299558445999</v>
      </c>
      <c r="B19" s="186">
        <v>7.5444059037393997E-6</v>
      </c>
      <c r="C19" s="212">
        <v>1.6026391332107399</v>
      </c>
      <c r="D19" s="382"/>
      <c r="F19" s="186"/>
      <c r="H19" s="348"/>
      <c r="I19" s="349"/>
      <c r="J19" s="348"/>
      <c r="K19" s="348"/>
    </row>
    <row r="20" spans="1:11" ht="14.4" x14ac:dyDescent="0.3">
      <c r="A20" s="212">
        <v>1.02070708654562</v>
      </c>
      <c r="B20" s="186">
        <v>3.7502528380068099E-6</v>
      </c>
      <c r="C20" s="212">
        <v>1.2525056808050099</v>
      </c>
      <c r="D20" s="382"/>
      <c r="F20" s="186"/>
      <c r="H20" s="348"/>
      <c r="I20" s="349"/>
      <c r="J20" s="348"/>
      <c r="K20" s="348"/>
    </row>
    <row r="21" spans="1:11" ht="14.4" x14ac:dyDescent="0.3">
      <c r="A21" s="212">
        <v>1.406560229813</v>
      </c>
      <c r="B21" s="186">
        <v>6.47237321724032E-6</v>
      </c>
      <c r="C21" s="212">
        <v>1.8078944029914601</v>
      </c>
      <c r="D21" s="382"/>
      <c r="F21" s="186"/>
      <c r="H21" s="348"/>
      <c r="I21" s="349"/>
      <c r="J21" s="348"/>
      <c r="K21" s="348"/>
    </row>
    <row r="22" spans="1:11" ht="14.4" x14ac:dyDescent="0.3">
      <c r="A22" s="212">
        <v>1.3571952878791</v>
      </c>
      <c r="B22" s="186">
        <v>7.1285161752085399E-6</v>
      </c>
      <c r="C22" s="212">
        <v>1.6600615757102499</v>
      </c>
      <c r="D22" s="382"/>
      <c r="F22" s="186"/>
      <c r="H22" s="348"/>
      <c r="I22" s="349"/>
      <c r="J22" s="348"/>
      <c r="K22" s="348"/>
    </row>
    <row r="23" spans="1:11" ht="14.4" x14ac:dyDescent="0.3">
      <c r="A23" s="212">
        <v>1.2163808232783999</v>
      </c>
      <c r="B23" s="186">
        <v>6.9666654913894996E-6</v>
      </c>
      <c r="C23" s="212">
        <v>1.51088062890311</v>
      </c>
      <c r="D23" s="382"/>
      <c r="F23" s="186"/>
      <c r="H23" s="348"/>
      <c r="I23" s="349"/>
      <c r="J23" s="348"/>
      <c r="K23" s="348"/>
    </row>
    <row r="24" spans="1:11" ht="14.4" x14ac:dyDescent="0.3">
      <c r="A24" s="212">
        <v>0.66639281971574604</v>
      </c>
      <c r="B24" s="186">
        <v>2.5497704471784001E-6</v>
      </c>
      <c r="C24" s="212">
        <v>0.83882275053940902</v>
      </c>
      <c r="D24" s="382"/>
      <c r="F24" s="186"/>
      <c r="H24" s="348"/>
      <c r="I24" s="349"/>
      <c r="J24" s="348"/>
      <c r="K24" s="348"/>
    </row>
    <row r="25" spans="1:11" ht="14.4" x14ac:dyDescent="0.3">
      <c r="A25" s="212">
        <v>1.27537553912426</v>
      </c>
      <c r="B25" s="186">
        <v>7.21284422113489E-6</v>
      </c>
      <c r="C25" s="212">
        <v>1.4853286506079999</v>
      </c>
      <c r="D25" s="382"/>
      <c r="F25" s="186"/>
      <c r="H25" s="348"/>
      <c r="I25" s="349"/>
      <c r="J25" s="348"/>
      <c r="K25" s="348"/>
    </row>
    <row r="26" spans="1:11" ht="14.4" x14ac:dyDescent="0.3">
      <c r="A26" s="212">
        <v>0.82089883921880702</v>
      </c>
      <c r="B26" s="186">
        <v>3.11075289843407E-6</v>
      </c>
      <c r="C26" s="212">
        <v>1.0187517563211901</v>
      </c>
      <c r="D26" s="382"/>
      <c r="F26" s="186"/>
      <c r="H26" s="348"/>
      <c r="I26" s="349"/>
      <c r="J26" s="348"/>
      <c r="K26" s="348"/>
    </row>
    <row r="27" spans="1:11" ht="14.4" x14ac:dyDescent="0.3">
      <c r="A27" s="212">
        <v>1.3473461430295</v>
      </c>
      <c r="B27" s="186">
        <v>6.5597189300868597E-6</v>
      </c>
      <c r="C27" s="212">
        <v>1.6038046204559899</v>
      </c>
      <c r="D27" s="382"/>
      <c r="F27" s="186"/>
      <c r="H27" s="348"/>
      <c r="I27" s="349"/>
      <c r="J27" s="348"/>
      <c r="K27" s="348"/>
    </row>
    <row r="28" spans="1:11" ht="14.4" x14ac:dyDescent="0.3">
      <c r="A28" s="212">
        <v>0.70393669754567501</v>
      </c>
      <c r="B28" s="186">
        <v>2.1740442573097102E-6</v>
      </c>
      <c r="C28" s="212">
        <v>0.95479090770649</v>
      </c>
      <c r="D28" s="382"/>
      <c r="F28" s="186"/>
      <c r="H28" s="348"/>
      <c r="I28" s="349"/>
      <c r="J28" s="348"/>
      <c r="K28" s="348"/>
    </row>
    <row r="29" spans="1:11" ht="14.4" x14ac:dyDescent="0.3">
      <c r="A29" s="212">
        <v>1.05077357317931</v>
      </c>
      <c r="B29" s="186">
        <v>7.2707892685330797E-6</v>
      </c>
      <c r="C29" s="212">
        <v>1.3444210227528799</v>
      </c>
      <c r="D29" s="382"/>
      <c r="F29" s="186"/>
      <c r="H29" s="348"/>
      <c r="I29" s="349"/>
      <c r="J29" s="348"/>
      <c r="K29" s="348"/>
    </row>
    <row r="30" spans="1:11" ht="14.4" x14ac:dyDescent="0.3">
      <c r="A30" s="212">
        <v>1.12238008009898</v>
      </c>
      <c r="B30" s="186">
        <v>6.9323176195534803E-6</v>
      </c>
      <c r="C30" s="212">
        <v>1.26193649684825</v>
      </c>
      <c r="D30" s="382"/>
      <c r="F30" s="186"/>
      <c r="H30" s="348"/>
      <c r="I30" s="349"/>
      <c r="J30" s="348"/>
      <c r="K30" s="348"/>
    </row>
    <row r="31" spans="1:11" ht="14.4" x14ac:dyDescent="0.3">
      <c r="A31" s="212">
        <v>1.25590707440778</v>
      </c>
      <c r="B31" s="186">
        <v>6.9640763483545596E-6</v>
      </c>
      <c r="C31" s="212">
        <v>1.39675354349341</v>
      </c>
      <c r="D31" s="382"/>
      <c r="F31" s="186"/>
      <c r="H31" s="348"/>
      <c r="I31" s="349"/>
      <c r="J31" s="348"/>
      <c r="K31" s="348"/>
    </row>
    <row r="32" spans="1:11" ht="14.4" x14ac:dyDescent="0.3">
      <c r="A32" s="212">
        <v>1.92471524869651</v>
      </c>
      <c r="B32" s="186">
        <v>8.3104083956083604E-6</v>
      </c>
      <c r="C32" s="212">
        <v>2.1228645127457102</v>
      </c>
      <c r="D32" s="382"/>
      <c r="F32" s="186"/>
      <c r="H32" s="348"/>
      <c r="I32" s="349"/>
      <c r="J32" s="348"/>
      <c r="K32" s="348"/>
    </row>
    <row r="33" spans="1:11" ht="14.4" x14ac:dyDescent="0.3">
      <c r="A33" s="212">
        <v>1.4913191027264201</v>
      </c>
      <c r="B33" s="186">
        <v>7.7616617343332304E-6</v>
      </c>
      <c r="C33" s="212">
        <v>1.7553837363050899</v>
      </c>
      <c r="D33" s="382"/>
      <c r="F33" s="186"/>
      <c r="H33" s="348"/>
      <c r="I33" s="349"/>
      <c r="J33" s="348"/>
      <c r="K33" s="348"/>
    </row>
    <row r="34" spans="1:11" ht="14.4" x14ac:dyDescent="0.3">
      <c r="A34" s="212">
        <v>1.02409717203066</v>
      </c>
      <c r="B34" s="186">
        <v>4.2886773334352402E-6</v>
      </c>
      <c r="C34" s="212">
        <v>1.1831953124341099</v>
      </c>
      <c r="D34" s="382"/>
      <c r="F34" s="186"/>
      <c r="H34" s="348"/>
      <c r="I34" s="349"/>
      <c r="J34" s="348"/>
      <c r="K34" s="348"/>
    </row>
    <row r="35" spans="1:11" ht="14.4" x14ac:dyDescent="0.3">
      <c r="A35" s="212">
        <v>0.85580141619823302</v>
      </c>
      <c r="B35" s="186">
        <v>3.9590115790414397E-6</v>
      </c>
      <c r="C35" s="212">
        <v>0.993377952452974</v>
      </c>
      <c r="D35" s="382"/>
      <c r="F35" s="186"/>
      <c r="H35" s="348"/>
      <c r="I35" s="349"/>
      <c r="J35" s="348"/>
      <c r="K35" s="348"/>
    </row>
    <row r="36" spans="1:11" ht="14.4" x14ac:dyDescent="0.3">
      <c r="A36" s="212">
        <v>1.0246997910150999</v>
      </c>
      <c r="B36" s="186">
        <v>6.0915389060627299E-6</v>
      </c>
      <c r="C36" s="212">
        <v>1.2275486981836199</v>
      </c>
      <c r="D36" s="382"/>
      <c r="F36" s="186"/>
      <c r="H36" s="348"/>
      <c r="I36" s="349"/>
      <c r="J36" s="348"/>
      <c r="K36" s="348"/>
    </row>
    <row r="37" spans="1:11" ht="14.4" x14ac:dyDescent="0.3">
      <c r="A37" s="212">
        <v>1.3030212140692501</v>
      </c>
      <c r="B37" s="186">
        <v>5.3168034423739304E-6</v>
      </c>
      <c r="C37" s="212">
        <v>1.5272647298834301</v>
      </c>
      <c r="D37" s="382"/>
      <c r="F37" s="186"/>
      <c r="H37" s="348"/>
      <c r="I37" s="349"/>
      <c r="J37" s="348"/>
      <c r="K37" s="348"/>
    </row>
    <row r="38" spans="1:11" ht="14.4" x14ac:dyDescent="0.3">
      <c r="A38" s="212">
        <v>1.0424049687863399</v>
      </c>
      <c r="B38" s="186">
        <v>5.38188622279845E-6</v>
      </c>
      <c r="C38" s="212">
        <v>1.28921942117786</v>
      </c>
      <c r="D38" s="382"/>
      <c r="F38" s="186"/>
      <c r="H38" s="348"/>
      <c r="I38" s="349"/>
      <c r="J38" s="348"/>
      <c r="K38" s="348"/>
    </row>
    <row r="39" spans="1:11" ht="14.4" x14ac:dyDescent="0.3">
      <c r="A39" s="212">
        <v>0.94714004212705805</v>
      </c>
      <c r="B39" s="186">
        <v>5.3545480219222001E-6</v>
      </c>
      <c r="C39" s="212">
        <v>1.07713199755086</v>
      </c>
      <c r="D39" s="382"/>
      <c r="F39" s="186"/>
      <c r="H39" s="348"/>
      <c r="I39" s="349"/>
      <c r="J39" s="348"/>
      <c r="K39" s="348"/>
    </row>
    <row r="40" spans="1:11" ht="14.4" x14ac:dyDescent="0.3">
      <c r="A40" s="212">
        <v>0.78934920819990995</v>
      </c>
      <c r="B40" s="186">
        <v>2.22216255096466E-6</v>
      </c>
      <c r="C40" s="212">
        <v>1.00039229488077</v>
      </c>
      <c r="D40" s="382"/>
      <c r="F40" s="186"/>
      <c r="H40" s="348"/>
      <c r="I40" s="349"/>
      <c r="J40" s="348"/>
      <c r="K40" s="348"/>
    </row>
    <row r="41" spans="1:11" ht="14.4" x14ac:dyDescent="0.3">
      <c r="A41" s="212">
        <v>1.0652437826847601</v>
      </c>
      <c r="B41" s="186">
        <v>5.0946345604983699E-6</v>
      </c>
      <c r="C41" s="212">
        <v>1.50982657768739</v>
      </c>
      <c r="D41" s="382"/>
      <c r="F41" s="186"/>
      <c r="H41" s="348"/>
      <c r="I41" s="349"/>
      <c r="J41" s="348"/>
      <c r="K41" s="348"/>
    </row>
    <row r="42" spans="1:11" ht="14.4" x14ac:dyDescent="0.3">
      <c r="A42" s="212">
        <v>0.86679488940557703</v>
      </c>
      <c r="B42" s="186">
        <v>5.8031997751105E-6</v>
      </c>
      <c r="C42" s="212">
        <v>1.1651989977391599</v>
      </c>
      <c r="D42" s="382"/>
      <c r="F42" s="186"/>
      <c r="H42" s="348"/>
      <c r="I42" s="349"/>
      <c r="J42" s="348"/>
      <c r="K42" s="348"/>
    </row>
    <row r="43" spans="1:11" ht="14.4" x14ac:dyDescent="0.3">
      <c r="A43" s="212">
        <v>0.80214975991428095</v>
      </c>
      <c r="B43" s="186">
        <v>3.29157974478617E-6</v>
      </c>
      <c r="C43" s="212">
        <v>1.1496157391225299</v>
      </c>
      <c r="D43" s="382"/>
      <c r="F43" s="186"/>
      <c r="H43" s="348"/>
      <c r="I43" s="349"/>
      <c r="J43" s="348"/>
      <c r="K43" s="348"/>
    </row>
    <row r="44" spans="1:11" ht="14.4" x14ac:dyDescent="0.3">
      <c r="A44" s="212">
        <v>1.4268857492002001</v>
      </c>
      <c r="B44" s="186">
        <v>7.3017936652923097E-6</v>
      </c>
      <c r="C44" s="212">
        <v>1.6117261180665901</v>
      </c>
      <c r="D44" s="382"/>
      <c r="F44" s="186"/>
      <c r="H44" s="348"/>
      <c r="I44" s="349"/>
      <c r="J44" s="348"/>
      <c r="K44" s="348"/>
    </row>
    <row r="45" spans="1:11" ht="14.4" x14ac:dyDescent="0.3">
      <c r="A45" s="212">
        <v>1.2741188452775201</v>
      </c>
      <c r="B45" s="186">
        <v>6.2244412560479097E-6</v>
      </c>
      <c r="C45" s="212">
        <v>1.5085252363855399</v>
      </c>
      <c r="D45" s="382"/>
      <c r="F45" s="186"/>
      <c r="H45" s="348"/>
      <c r="I45" s="349"/>
      <c r="J45" s="348"/>
      <c r="K45" s="348"/>
    </row>
    <row r="46" spans="1:11" ht="14.4" x14ac:dyDescent="0.3">
      <c r="A46" s="212">
        <v>0.59911613062498204</v>
      </c>
      <c r="B46" s="186">
        <v>2.4751773446293099E-6</v>
      </c>
      <c r="C46" s="212">
        <v>0.75436440267222504</v>
      </c>
      <c r="D46" s="382"/>
      <c r="F46" s="186"/>
      <c r="H46" s="348"/>
      <c r="I46" s="349"/>
      <c r="J46" s="348"/>
      <c r="K46" s="348"/>
    </row>
    <row r="47" spans="1:11" ht="14.4" x14ac:dyDescent="0.3">
      <c r="A47" s="212">
        <v>0.88302897459789498</v>
      </c>
      <c r="B47" s="186">
        <v>3.5912082491802501E-6</v>
      </c>
      <c r="C47" s="212">
        <v>1.05237748516091</v>
      </c>
      <c r="D47" s="382"/>
      <c r="F47" s="186"/>
      <c r="H47" s="348"/>
      <c r="I47" s="349"/>
      <c r="J47" s="348"/>
      <c r="K47" s="348"/>
    </row>
    <row r="48" spans="1:11" ht="14.4" x14ac:dyDescent="0.3">
      <c r="A48" s="212">
        <v>0.75600104329785001</v>
      </c>
      <c r="B48" s="186">
        <v>4.0255956326963901E-6</v>
      </c>
      <c r="C48" s="212">
        <v>0.97437590320495604</v>
      </c>
      <c r="D48" s="382"/>
      <c r="F48" s="186"/>
      <c r="H48" s="348"/>
      <c r="I48" s="349"/>
      <c r="J48" s="348"/>
      <c r="K48" s="348"/>
    </row>
    <row r="49" spans="1:11" ht="14.4" x14ac:dyDescent="0.3">
      <c r="A49" s="212">
        <v>1.2717771590298199</v>
      </c>
      <c r="B49" s="186">
        <v>7.6906379614085905E-6</v>
      </c>
      <c r="C49" s="212">
        <v>1.4056404812266901</v>
      </c>
      <c r="D49" s="382"/>
      <c r="F49" s="186"/>
      <c r="H49" s="348"/>
      <c r="I49" s="349"/>
      <c r="J49" s="348"/>
      <c r="K49" s="348"/>
    </row>
    <row r="50" spans="1:11" ht="14.4" x14ac:dyDescent="0.3">
      <c r="A50" s="212">
        <v>1.0100038249610199</v>
      </c>
      <c r="B50" s="186">
        <v>4.7967147848060302E-6</v>
      </c>
      <c r="C50" s="212">
        <v>1.21197805854605</v>
      </c>
      <c r="D50" s="382"/>
      <c r="F50" s="186"/>
      <c r="H50" s="348"/>
      <c r="I50" s="349"/>
      <c r="J50" s="348"/>
      <c r="K50" s="348"/>
    </row>
    <row r="51" spans="1:11" ht="14.4" x14ac:dyDescent="0.3">
      <c r="A51" s="212">
        <v>1.17234298981183</v>
      </c>
      <c r="B51" s="186">
        <v>5.8597261470204898E-6</v>
      </c>
      <c r="C51" s="212">
        <v>1.3351558947734199</v>
      </c>
      <c r="D51" s="382"/>
      <c r="F51" s="186"/>
      <c r="H51" s="348"/>
      <c r="I51" s="349"/>
      <c r="J51" s="348"/>
      <c r="K51" s="348"/>
    </row>
    <row r="52" spans="1:11" ht="14.4" x14ac:dyDescent="0.3">
      <c r="A52" s="212">
        <v>0.71934422808228904</v>
      </c>
      <c r="B52" s="186">
        <v>4.1489246069393603E-6</v>
      </c>
      <c r="C52" s="212">
        <v>0.98185849962048899</v>
      </c>
      <c r="D52" s="382"/>
      <c r="F52" s="186"/>
      <c r="H52" s="348"/>
      <c r="I52" s="349"/>
      <c r="J52" s="348"/>
      <c r="K52" s="348"/>
    </row>
    <row r="53" spans="1:11" ht="14.4" x14ac:dyDescent="0.3">
      <c r="A53" s="212">
        <v>0.97170424168604996</v>
      </c>
      <c r="B53" s="186">
        <v>2.9454527024892799E-6</v>
      </c>
      <c r="C53" s="212">
        <v>1.14768718352193</v>
      </c>
      <c r="D53" s="382"/>
      <c r="F53" s="186"/>
      <c r="H53" s="348"/>
      <c r="I53" s="349"/>
      <c r="J53" s="348"/>
      <c r="K53" s="348"/>
    </row>
    <row r="54" spans="1:11" ht="14.4" x14ac:dyDescent="0.3">
      <c r="A54" s="212">
        <v>1.2448154687139199</v>
      </c>
      <c r="B54" s="186">
        <v>6.6238913927072898E-6</v>
      </c>
      <c r="C54" s="212">
        <v>1.4648348100503801</v>
      </c>
      <c r="D54" s="382"/>
      <c r="F54" s="186"/>
      <c r="H54" s="348"/>
      <c r="I54" s="349"/>
      <c r="J54" s="348"/>
      <c r="K54" s="348"/>
    </row>
    <row r="55" spans="1:11" ht="14.4" x14ac:dyDescent="0.3">
      <c r="A55" s="212">
        <v>0.69294604740520904</v>
      </c>
      <c r="B55" s="186">
        <v>2.1332632060867401E-6</v>
      </c>
      <c r="C55" s="212">
        <v>0.96387274761279595</v>
      </c>
      <c r="D55" s="382"/>
      <c r="F55" s="186"/>
      <c r="H55" s="348"/>
      <c r="I55" s="349"/>
      <c r="J55" s="348"/>
      <c r="K55" s="348"/>
    </row>
    <row r="56" spans="1:11" ht="14.4" x14ac:dyDescent="0.3">
      <c r="A56" s="212">
        <v>0.90423845119102497</v>
      </c>
      <c r="B56" s="186">
        <v>3.0690127419617802E-6</v>
      </c>
      <c r="C56" s="212">
        <v>1.1887319394571101</v>
      </c>
      <c r="D56" s="382"/>
      <c r="F56" s="186"/>
      <c r="H56" s="348"/>
      <c r="I56" s="349"/>
      <c r="J56" s="348"/>
      <c r="K56" s="348"/>
    </row>
    <row r="57" spans="1:11" ht="14.4" x14ac:dyDescent="0.3">
      <c r="A57" s="212">
        <v>0.71039859887758605</v>
      </c>
      <c r="B57" s="186">
        <v>2.9355904127706698E-6</v>
      </c>
      <c r="C57" s="212">
        <v>0.86830337929325796</v>
      </c>
      <c r="D57" s="382"/>
      <c r="F57" s="186"/>
      <c r="H57" s="348"/>
      <c r="I57" s="349"/>
      <c r="J57" s="348"/>
      <c r="K57" s="348"/>
    </row>
    <row r="58" spans="1:11" ht="14.4" x14ac:dyDescent="0.3">
      <c r="A58" s="212">
        <v>1.1961177513678101</v>
      </c>
      <c r="B58" s="186">
        <v>6.0593406812621696E-6</v>
      </c>
      <c r="C58" s="212">
        <v>1.3257512978369099</v>
      </c>
      <c r="D58" s="382"/>
      <c r="F58" s="186"/>
      <c r="H58" s="348"/>
      <c r="I58" s="349"/>
      <c r="J58" s="348"/>
      <c r="K58" s="348"/>
    </row>
    <row r="59" spans="1:11" ht="14.4" x14ac:dyDescent="0.3">
      <c r="A59" s="212">
        <v>0.99719073075179798</v>
      </c>
      <c r="B59" s="186">
        <v>5.0013793557102598E-6</v>
      </c>
      <c r="C59" s="212">
        <v>1.29570292776514</v>
      </c>
      <c r="D59" s="382"/>
      <c r="F59" s="186"/>
      <c r="H59" s="348"/>
      <c r="I59" s="349"/>
      <c r="J59" s="348"/>
      <c r="K59" s="348"/>
    </row>
    <row r="60" spans="1:11" ht="14.4" x14ac:dyDescent="0.3">
      <c r="A60" s="212">
        <v>1.15550406797736</v>
      </c>
      <c r="B60" s="186">
        <v>5.6105933654662803E-6</v>
      </c>
      <c r="C60" s="212">
        <v>1.3119820560987201</v>
      </c>
      <c r="D60" s="382"/>
      <c r="F60" s="186"/>
      <c r="H60" s="348"/>
      <c r="I60" s="349"/>
      <c r="J60" s="348"/>
      <c r="K60" s="348"/>
    </row>
    <row r="61" spans="1:11" ht="14.4" x14ac:dyDescent="0.3">
      <c r="A61" s="212">
        <v>1.23956396808344</v>
      </c>
      <c r="B61" s="186">
        <v>5.2559176976856097E-6</v>
      </c>
      <c r="C61" s="212">
        <v>1.41864489957392</v>
      </c>
      <c r="D61" s="382"/>
      <c r="F61" s="186"/>
      <c r="H61" s="348"/>
      <c r="I61" s="349"/>
      <c r="J61" s="348"/>
      <c r="K61" s="348"/>
    </row>
    <row r="62" spans="1:11" ht="14.4" x14ac:dyDescent="0.3">
      <c r="A62" s="212">
        <v>1.3461649522639201</v>
      </c>
      <c r="B62" s="186">
        <v>8.6239202618001999E-6</v>
      </c>
      <c r="C62" s="212">
        <v>1.5870037679051201</v>
      </c>
      <c r="D62" s="382"/>
      <c r="F62" s="186"/>
      <c r="H62" s="348"/>
      <c r="I62" s="349"/>
      <c r="J62" s="348"/>
      <c r="K62" s="348"/>
    </row>
    <row r="63" spans="1:11" ht="14.4" x14ac:dyDescent="0.3">
      <c r="A63" s="212">
        <v>1.5707150346518399</v>
      </c>
      <c r="B63" s="186">
        <v>9.8194821592842108E-6</v>
      </c>
      <c r="C63" s="212">
        <v>1.8879414702416299</v>
      </c>
      <c r="D63" s="382"/>
      <c r="F63" s="186"/>
      <c r="H63" s="348"/>
      <c r="I63" s="349"/>
      <c r="J63" s="348"/>
      <c r="K63" s="348"/>
    </row>
    <row r="64" spans="1:11" ht="14.4" x14ac:dyDescent="0.3">
      <c r="A64" s="212">
        <v>1.9783928452937201</v>
      </c>
      <c r="B64" s="186">
        <v>7.5129618635393103E-6</v>
      </c>
      <c r="C64" s="212">
        <v>2.2674633764102499</v>
      </c>
      <c r="D64" s="382"/>
      <c r="F64" s="186"/>
      <c r="H64" s="348"/>
      <c r="I64" s="349"/>
      <c r="J64" s="348"/>
      <c r="K64" s="348"/>
    </row>
    <row r="65" spans="1:11" ht="14.4" x14ac:dyDescent="0.3">
      <c r="A65" s="212">
        <v>1.25655038633367</v>
      </c>
      <c r="B65" s="186">
        <v>5.50040765519727E-6</v>
      </c>
      <c r="C65" s="212">
        <v>1.39509092502034</v>
      </c>
      <c r="D65" s="382"/>
      <c r="F65" s="186"/>
      <c r="H65" s="348"/>
      <c r="I65" s="349"/>
      <c r="J65" s="348"/>
      <c r="K65" s="348"/>
    </row>
    <row r="66" spans="1:11" ht="14.4" x14ac:dyDescent="0.3">
      <c r="A66" s="212">
        <v>1.09310604229016</v>
      </c>
      <c r="B66" s="186">
        <v>7.3406964523783096E-6</v>
      </c>
      <c r="C66" s="212">
        <v>1.3752271558720499</v>
      </c>
      <c r="D66" s="382"/>
      <c r="F66" s="186"/>
      <c r="H66" s="348"/>
      <c r="I66" s="349"/>
      <c r="J66" s="348"/>
      <c r="K66" s="348"/>
    </row>
    <row r="67" spans="1:11" ht="14.4" x14ac:dyDescent="0.3">
      <c r="A67" s="212">
        <v>1.1140039433212701</v>
      </c>
      <c r="B67" s="186">
        <v>5.5297111843752403E-6</v>
      </c>
      <c r="C67" s="212">
        <v>1.39638052431975</v>
      </c>
      <c r="D67" s="382"/>
      <c r="F67" s="186"/>
      <c r="H67" s="348"/>
      <c r="I67" s="349"/>
      <c r="J67" s="348"/>
      <c r="K67" s="348"/>
    </row>
    <row r="68" spans="1:11" ht="14.4" x14ac:dyDescent="0.3">
      <c r="A68" s="212">
        <v>1.1782457439321501</v>
      </c>
      <c r="B68" s="186">
        <v>5.0145187893148602E-6</v>
      </c>
      <c r="C68" s="212">
        <v>1.40758351912017</v>
      </c>
      <c r="D68" s="382"/>
      <c r="F68" s="186"/>
      <c r="H68" s="348"/>
      <c r="I68" s="349"/>
      <c r="J68" s="348"/>
      <c r="K68" s="348"/>
    </row>
    <row r="69" spans="1:11" ht="14.4" x14ac:dyDescent="0.3">
      <c r="A69" s="212">
        <v>0.92109266274799295</v>
      </c>
      <c r="B69" s="186">
        <v>3.0539049592656299E-6</v>
      </c>
      <c r="C69" s="212">
        <v>1.0823097263426</v>
      </c>
      <c r="D69" s="382"/>
      <c r="F69" s="186"/>
      <c r="H69" s="348"/>
      <c r="I69" s="349"/>
      <c r="J69" s="348"/>
      <c r="K69" s="348"/>
    </row>
    <row r="70" spans="1:11" ht="14.4" x14ac:dyDescent="0.3">
      <c r="A70" s="212">
        <v>0.84510719031131398</v>
      </c>
      <c r="B70" s="186">
        <v>5.3881901072496301E-6</v>
      </c>
      <c r="C70" s="212">
        <v>1.0013390682315</v>
      </c>
      <c r="D70" s="382"/>
      <c r="F70" s="186"/>
      <c r="H70" s="348"/>
      <c r="I70" s="349"/>
      <c r="J70" s="348"/>
      <c r="K70" s="348"/>
    </row>
    <row r="71" spans="1:11" ht="14.4" x14ac:dyDescent="0.3">
      <c r="A71" s="212">
        <v>1.3584450972644799</v>
      </c>
      <c r="B71" s="186">
        <v>9.1824911789318808E-6</v>
      </c>
      <c r="C71" s="212">
        <v>1.5696150145235701</v>
      </c>
      <c r="D71" s="382"/>
      <c r="F71" s="186"/>
      <c r="H71" s="348"/>
      <c r="I71" s="349"/>
      <c r="J71" s="348"/>
      <c r="K71" s="348"/>
    </row>
    <row r="72" spans="1:11" ht="14.4" x14ac:dyDescent="0.3">
      <c r="A72" s="212">
        <v>1.6364825142219801</v>
      </c>
      <c r="B72" s="186">
        <v>8.7806149535542507E-6</v>
      </c>
      <c r="C72" s="212">
        <v>1.8696813514520501</v>
      </c>
      <c r="D72" s="382"/>
      <c r="F72" s="186"/>
      <c r="H72" s="348"/>
      <c r="I72" s="349"/>
      <c r="J72" s="348"/>
      <c r="K72" s="348"/>
    </row>
    <row r="73" spans="1:11" ht="14.4" x14ac:dyDescent="0.3">
      <c r="A73" s="212">
        <v>0.90918546059303695</v>
      </c>
      <c r="B73" s="186">
        <v>4.3762240468622896E-6</v>
      </c>
      <c r="C73" s="212">
        <v>1.05229042750525</v>
      </c>
      <c r="D73" s="382"/>
      <c r="F73" s="186"/>
      <c r="H73" s="348"/>
      <c r="I73" s="349"/>
      <c r="J73" s="348"/>
      <c r="K73" s="348"/>
    </row>
    <row r="74" spans="1:11" ht="14.4" x14ac:dyDescent="0.3">
      <c r="A74" s="212">
        <v>1.1937392697114699</v>
      </c>
      <c r="B74" s="186">
        <v>6.5671061159560499E-6</v>
      </c>
      <c r="C74" s="212">
        <v>1.33562415835546</v>
      </c>
      <c r="D74" s="382"/>
      <c r="F74" s="186"/>
      <c r="H74" s="348"/>
      <c r="I74" s="349"/>
      <c r="J74" s="348"/>
      <c r="K74" s="348"/>
    </row>
    <row r="75" spans="1:11" ht="14.4" x14ac:dyDescent="0.3">
      <c r="A75" s="212">
        <v>0.62604963704179295</v>
      </c>
      <c r="B75" s="186">
        <v>2.3625601768087699E-6</v>
      </c>
      <c r="C75" s="212">
        <v>0.88292758402481397</v>
      </c>
      <c r="D75" s="382"/>
      <c r="F75" s="186"/>
      <c r="H75" s="348"/>
      <c r="I75" s="349"/>
      <c r="J75" s="348"/>
      <c r="K75" s="348"/>
    </row>
    <row r="76" spans="1:11" ht="14.4" x14ac:dyDescent="0.3">
      <c r="A76" s="212">
        <v>0.79362788760325098</v>
      </c>
      <c r="B76" s="186">
        <v>4.59767653129649E-6</v>
      </c>
      <c r="C76" s="212">
        <v>1.0174542784698699</v>
      </c>
      <c r="D76" s="382"/>
      <c r="F76" s="186"/>
      <c r="H76" s="348"/>
      <c r="I76" s="349"/>
      <c r="J76" s="348"/>
      <c r="K76" s="348"/>
    </row>
    <row r="77" spans="1:11" ht="14.4" x14ac:dyDescent="0.3">
      <c r="A77" s="212">
        <v>1.35154790210841</v>
      </c>
      <c r="B77" s="186">
        <v>7.7474519091517695E-6</v>
      </c>
      <c r="C77" s="212">
        <v>1.5555283976951499</v>
      </c>
      <c r="D77" s="382"/>
      <c r="F77" s="186"/>
      <c r="H77" s="348"/>
      <c r="I77" s="349"/>
      <c r="J77" s="348"/>
      <c r="K77" s="348"/>
    </row>
    <row r="78" spans="1:11" ht="14.4" x14ac:dyDescent="0.3">
      <c r="A78" s="212">
        <v>1.12672272437217</v>
      </c>
      <c r="B78" s="186">
        <v>5.6154518991290403E-6</v>
      </c>
      <c r="C78" s="212">
        <v>1.3094703000307699</v>
      </c>
      <c r="D78" s="382"/>
      <c r="F78" s="186"/>
      <c r="H78" s="348"/>
      <c r="I78" s="349"/>
      <c r="J78" s="348"/>
      <c r="K78" s="348"/>
    </row>
    <row r="79" spans="1:11" ht="14.4" x14ac:dyDescent="0.3">
      <c r="A79" s="212">
        <v>1.05593687164436</v>
      </c>
      <c r="B79" s="186">
        <v>5.5559501459462101E-6</v>
      </c>
      <c r="C79" s="212">
        <v>1.2194416115962801</v>
      </c>
      <c r="D79" s="382"/>
      <c r="F79" s="186"/>
      <c r="H79" s="348"/>
      <c r="I79" s="349"/>
      <c r="J79" s="348"/>
      <c r="K79" s="348"/>
    </row>
    <row r="80" spans="1:11" ht="14.4" x14ac:dyDescent="0.3">
      <c r="A80" s="212">
        <v>1.0104748455832</v>
      </c>
      <c r="B80" s="186">
        <v>4.6329196069385899E-6</v>
      </c>
      <c r="C80" s="212">
        <v>1.15422019638814</v>
      </c>
      <c r="D80" s="382"/>
      <c r="F80" s="186"/>
      <c r="H80" s="348"/>
      <c r="I80" s="349"/>
      <c r="J80" s="348"/>
      <c r="K80" s="348"/>
    </row>
    <row r="81" spans="1:11" ht="14.4" x14ac:dyDescent="0.3">
      <c r="A81" s="212">
        <v>1.27938888430961</v>
      </c>
      <c r="B81" s="186">
        <v>5.9007767187323997E-6</v>
      </c>
      <c r="C81" s="212">
        <v>1.40868764015098</v>
      </c>
      <c r="D81" s="382"/>
      <c r="F81" s="186"/>
      <c r="H81" s="348"/>
      <c r="I81" s="349"/>
      <c r="J81" s="348"/>
      <c r="K81" s="348"/>
    </row>
    <row r="82" spans="1:11" ht="14.4" x14ac:dyDescent="0.3">
      <c r="A82" s="212">
        <v>1.0832588163744401</v>
      </c>
      <c r="B82" s="186">
        <v>6.66465512840984E-6</v>
      </c>
      <c r="C82" s="212">
        <v>1.4617276390724601</v>
      </c>
      <c r="D82" s="382"/>
      <c r="F82" s="186"/>
      <c r="H82" s="348"/>
      <c r="I82" s="349"/>
      <c r="J82" s="348"/>
      <c r="K82" s="348"/>
    </row>
    <row r="83" spans="1:11" ht="14.4" x14ac:dyDescent="0.3">
      <c r="A83" s="212">
        <v>0.90154414297331698</v>
      </c>
      <c r="B83" s="186">
        <v>6.1850935784347198E-6</v>
      </c>
      <c r="C83" s="212">
        <v>1.1625146583441199</v>
      </c>
      <c r="D83" s="382"/>
      <c r="F83" s="186"/>
      <c r="H83" s="348"/>
      <c r="I83" s="349"/>
      <c r="J83" s="348"/>
      <c r="K83" s="348"/>
    </row>
    <row r="84" spans="1:11" ht="14.4" x14ac:dyDescent="0.3">
      <c r="A84" s="212">
        <v>0.92373699311173596</v>
      </c>
      <c r="B84" s="186">
        <v>2.5805413726469598E-6</v>
      </c>
      <c r="C84" s="212">
        <v>1.11036919194034</v>
      </c>
      <c r="D84" s="382"/>
      <c r="F84" s="186"/>
      <c r="H84" s="348"/>
      <c r="I84" s="349"/>
      <c r="J84" s="348"/>
      <c r="K84" s="348"/>
    </row>
    <row r="85" spans="1:11" ht="14.4" x14ac:dyDescent="0.3">
      <c r="A85" s="212">
        <v>1.1615898523566599</v>
      </c>
      <c r="B85" s="186">
        <v>4.2126403934004497E-6</v>
      </c>
      <c r="C85" s="212">
        <v>1.3236354891737001</v>
      </c>
      <c r="D85" s="382"/>
      <c r="F85" s="186"/>
      <c r="H85" s="348"/>
      <c r="I85" s="349"/>
      <c r="J85" s="348"/>
      <c r="K85" s="348"/>
    </row>
    <row r="86" spans="1:11" ht="14.4" x14ac:dyDescent="0.3">
      <c r="A86" s="212">
        <v>1.42834248996244</v>
      </c>
      <c r="B86" s="186">
        <v>8.16122453058796E-6</v>
      </c>
      <c r="C86" s="212">
        <v>1.77044510955472</v>
      </c>
      <c r="D86" s="382"/>
      <c r="F86" s="186"/>
      <c r="H86" s="348"/>
      <c r="I86" s="349"/>
      <c r="J86" s="348"/>
      <c r="K86" s="348"/>
    </row>
    <row r="87" spans="1:11" ht="14.4" x14ac:dyDescent="0.3">
      <c r="A87" s="212">
        <v>0.95043690954149296</v>
      </c>
      <c r="B87" s="186">
        <v>5.1563636517444097E-6</v>
      </c>
      <c r="C87" s="212">
        <v>1.0565823242487999</v>
      </c>
      <c r="D87" s="382"/>
      <c r="F87" s="186"/>
      <c r="H87" s="348"/>
      <c r="I87" s="349"/>
      <c r="J87" s="348"/>
      <c r="K87" s="348"/>
    </row>
    <row r="88" spans="1:11" ht="14.4" x14ac:dyDescent="0.3">
      <c r="A88" s="212">
        <v>0.99312758822520197</v>
      </c>
      <c r="B88" s="186">
        <v>4.6376504600997703E-6</v>
      </c>
      <c r="C88" s="212">
        <v>1.17365243928143</v>
      </c>
      <c r="D88" s="382"/>
      <c r="F88" s="186"/>
      <c r="H88" s="348"/>
      <c r="I88" s="349"/>
      <c r="J88" s="348"/>
      <c r="K88" s="348"/>
    </row>
    <row r="89" spans="1:11" ht="14.4" x14ac:dyDescent="0.3">
      <c r="A89" s="212">
        <v>1.0764581477041699</v>
      </c>
      <c r="B89" s="186">
        <v>4.30576367111055E-6</v>
      </c>
      <c r="C89" s="212">
        <v>1.19099966986454</v>
      </c>
      <c r="D89" s="382"/>
      <c r="F89" s="186"/>
      <c r="H89" s="348"/>
      <c r="I89" s="349"/>
      <c r="J89" s="348"/>
      <c r="K89" s="348"/>
    </row>
    <row r="90" spans="1:11" ht="14.4" x14ac:dyDescent="0.3">
      <c r="A90" s="212">
        <v>1.3563242406810501</v>
      </c>
      <c r="B90" s="186">
        <v>6.2144310297497503E-6</v>
      </c>
      <c r="C90" s="212">
        <v>1.8394961177367399</v>
      </c>
      <c r="D90" s="382"/>
      <c r="F90" s="186"/>
      <c r="H90" s="348"/>
      <c r="I90" s="349"/>
      <c r="J90" s="348"/>
      <c r="K90" s="348"/>
    </row>
    <row r="91" spans="1:11" ht="14.4" x14ac:dyDescent="0.3">
      <c r="A91" s="212">
        <v>1.0229794272239101</v>
      </c>
      <c r="B91" s="186">
        <v>3.81024044438101E-6</v>
      </c>
      <c r="C91" s="212">
        <v>1.19402759683369</v>
      </c>
      <c r="D91" s="382"/>
      <c r="F91" s="186"/>
      <c r="H91" s="348"/>
      <c r="I91" s="349"/>
      <c r="J91" s="348"/>
      <c r="K91" s="348"/>
    </row>
    <row r="92" spans="1:11" ht="14.4" x14ac:dyDescent="0.3">
      <c r="A92" s="212">
        <v>1.0099755705520099</v>
      </c>
      <c r="B92" s="186">
        <v>4.2204510651305501E-6</v>
      </c>
      <c r="C92" s="212">
        <v>1.1188413051324</v>
      </c>
      <c r="D92" s="382"/>
      <c r="F92" s="186"/>
      <c r="H92" s="348"/>
      <c r="I92" s="349"/>
      <c r="J92" s="348"/>
      <c r="K92" s="348"/>
    </row>
    <row r="93" spans="1:11" ht="14.4" x14ac:dyDescent="0.3">
      <c r="A93" s="212">
        <v>0.77734941815481795</v>
      </c>
      <c r="B93" s="186">
        <v>4.9286136652865102E-6</v>
      </c>
      <c r="C93" s="212">
        <v>1.1072059450212599</v>
      </c>
      <c r="D93" s="382"/>
      <c r="F93" s="186"/>
      <c r="H93" s="348"/>
      <c r="I93" s="349"/>
      <c r="J93" s="348"/>
      <c r="K93" s="348"/>
    </row>
    <row r="94" spans="1:11" ht="14.4" x14ac:dyDescent="0.3">
      <c r="A94" s="212">
        <v>1.0999170731946</v>
      </c>
      <c r="B94" s="186">
        <v>5.98364153410141E-6</v>
      </c>
      <c r="C94" s="212">
        <v>1.30985564598931</v>
      </c>
      <c r="D94" s="382"/>
      <c r="F94" s="186"/>
      <c r="H94" s="348"/>
      <c r="I94" s="349"/>
      <c r="J94" s="348"/>
      <c r="K94" s="348"/>
    </row>
    <row r="95" spans="1:11" ht="14.4" x14ac:dyDescent="0.3">
      <c r="A95" s="212">
        <v>1.27717486269848</v>
      </c>
      <c r="B95" s="186">
        <v>7.5997934998406403E-6</v>
      </c>
      <c r="C95" s="212">
        <v>1.68374018686658</v>
      </c>
      <c r="D95" s="382"/>
      <c r="F95" s="186"/>
      <c r="H95" s="348"/>
      <c r="I95" s="349"/>
      <c r="J95" s="348"/>
      <c r="K95" s="348"/>
    </row>
    <row r="96" spans="1:11" ht="14.4" x14ac:dyDescent="0.3">
      <c r="A96" s="212">
        <v>1.34405644884631</v>
      </c>
      <c r="B96" s="186">
        <v>7.6761412202059299E-6</v>
      </c>
      <c r="C96" s="212">
        <v>1.56058227334962</v>
      </c>
      <c r="D96" s="382"/>
      <c r="F96" s="186"/>
      <c r="H96" s="348"/>
      <c r="I96" s="349"/>
      <c r="J96" s="348"/>
      <c r="K96" s="348"/>
    </row>
    <row r="97" spans="1:11" ht="14.4" x14ac:dyDescent="0.3">
      <c r="A97" s="212">
        <v>0.79403303639177103</v>
      </c>
      <c r="B97" s="186">
        <v>6.479673439801E-6</v>
      </c>
      <c r="C97" s="212">
        <v>1.10592487061032</v>
      </c>
      <c r="D97" s="382"/>
      <c r="F97" s="186"/>
      <c r="H97" s="348"/>
      <c r="I97" s="349"/>
      <c r="J97" s="348"/>
      <c r="K97" s="348"/>
    </row>
    <row r="98" spans="1:11" ht="14.4" x14ac:dyDescent="0.3">
      <c r="A98" s="212">
        <v>1.1493196039041</v>
      </c>
      <c r="B98" s="186">
        <v>3.7391791818496099E-6</v>
      </c>
      <c r="C98" s="212">
        <v>1.3466191091322499</v>
      </c>
      <c r="D98" s="382"/>
      <c r="F98" s="186"/>
      <c r="H98" s="348"/>
      <c r="I98" s="349"/>
      <c r="J98" s="348"/>
      <c r="K98" s="348"/>
    </row>
    <row r="99" spans="1:11" ht="14.4" x14ac:dyDescent="0.3">
      <c r="A99" s="212">
        <v>1.05451753485163</v>
      </c>
      <c r="B99" s="186">
        <v>4.2086472974764897E-6</v>
      </c>
      <c r="C99" s="212">
        <v>1.2137863669962199</v>
      </c>
      <c r="D99" s="382"/>
      <c r="F99" s="186"/>
      <c r="H99" s="348"/>
      <c r="I99" s="349"/>
      <c r="J99" s="348"/>
      <c r="K99" s="348"/>
    </row>
    <row r="100" spans="1:11" ht="14.4" x14ac:dyDescent="0.3">
      <c r="A100" s="212">
        <v>0.97809546803285297</v>
      </c>
      <c r="B100" s="186">
        <v>2.9638688382581201E-6</v>
      </c>
      <c r="C100" s="212">
        <v>1.1383132932661399</v>
      </c>
      <c r="D100" s="382"/>
      <c r="F100" s="186"/>
      <c r="H100" s="348"/>
      <c r="I100" s="349"/>
      <c r="J100" s="348"/>
      <c r="K100" s="348"/>
    </row>
    <row r="101" spans="1:11" ht="14.4" x14ac:dyDescent="0.3">
      <c r="A101" s="212">
        <v>1.2789521335392899</v>
      </c>
      <c r="B101" s="186">
        <v>6.6301951780829598E-6</v>
      </c>
      <c r="C101" s="212">
        <v>1.5319260130726899</v>
      </c>
      <c r="D101" s="382"/>
      <c r="F101" s="186"/>
      <c r="H101" s="348"/>
      <c r="I101" s="349"/>
      <c r="J101" s="348"/>
      <c r="K101" s="348"/>
    </row>
    <row r="102" spans="1:11" ht="14.4" x14ac:dyDescent="0.3">
      <c r="A102" s="212">
        <v>0.71723052386457198</v>
      </c>
      <c r="B102" s="186">
        <v>3.9969506829855199E-6</v>
      </c>
      <c r="C102" s="212">
        <v>0.94096034007401497</v>
      </c>
      <c r="D102" s="382"/>
      <c r="F102" s="186"/>
      <c r="H102" s="348"/>
      <c r="I102" s="349"/>
      <c r="J102" s="348"/>
      <c r="K102" s="348"/>
    </row>
    <row r="103" spans="1:11" ht="14.4" x14ac:dyDescent="0.3">
      <c r="A103" s="212">
        <v>0.78996231254878202</v>
      </c>
      <c r="B103" s="186">
        <v>3.3484293431927201E-6</v>
      </c>
      <c r="C103" s="212">
        <v>1.0212674320384301</v>
      </c>
      <c r="D103" s="382"/>
      <c r="F103" s="186"/>
      <c r="H103" s="348"/>
      <c r="I103" s="349"/>
      <c r="J103" s="348"/>
      <c r="K103" s="348"/>
    </row>
    <row r="104" spans="1:11" ht="14.4" x14ac:dyDescent="0.3">
      <c r="A104" s="212">
        <v>0.86480881167363799</v>
      </c>
      <c r="B104" s="186">
        <v>5.2798033272550303E-6</v>
      </c>
      <c r="C104" s="212">
        <v>1.1635762025383301</v>
      </c>
      <c r="D104" s="382"/>
      <c r="F104" s="186"/>
      <c r="H104" s="348"/>
      <c r="I104" s="349"/>
      <c r="J104" s="348"/>
      <c r="K104" s="348"/>
    </row>
    <row r="105" spans="1:11" ht="14.4" x14ac:dyDescent="0.3">
      <c r="A105" s="212">
        <v>1.05670846204303</v>
      </c>
      <c r="B105" s="186">
        <v>5.3843205126423298E-6</v>
      </c>
      <c r="C105" s="212">
        <v>1.2929094680225599</v>
      </c>
      <c r="D105" s="382"/>
      <c r="F105" s="186"/>
      <c r="H105" s="348"/>
      <c r="I105" s="349"/>
      <c r="J105" s="348"/>
      <c r="K105" s="348"/>
    </row>
    <row r="106" spans="1:11" ht="14.4" x14ac:dyDescent="0.3">
      <c r="A106" s="212">
        <v>1.51402762866143</v>
      </c>
      <c r="B106" s="186">
        <v>4.8553034051645398E-6</v>
      </c>
      <c r="C106" s="212">
        <v>2.03685911245437</v>
      </c>
      <c r="D106" s="382"/>
      <c r="F106" s="186"/>
      <c r="H106" s="348"/>
      <c r="I106" s="349"/>
      <c r="J106" s="348"/>
      <c r="K106" s="348"/>
    </row>
    <row r="107" spans="1:11" ht="14.4" x14ac:dyDescent="0.3">
      <c r="A107" s="212">
        <v>0.59920459172131801</v>
      </c>
      <c r="B107" s="186">
        <v>6.2616204267140696E-6</v>
      </c>
      <c r="C107" s="212">
        <v>1.0617837635891001</v>
      </c>
      <c r="D107" s="382"/>
      <c r="F107" s="186"/>
      <c r="H107" s="348"/>
      <c r="I107" s="349"/>
      <c r="J107" s="348"/>
      <c r="K107" s="348"/>
    </row>
    <row r="108" spans="1:11" ht="14.4" x14ac:dyDescent="0.3">
      <c r="A108" s="212">
        <v>1.23516958621835</v>
      </c>
      <c r="B108" s="186">
        <v>5.53092456298634E-6</v>
      </c>
      <c r="C108" s="212">
        <v>1.3988679256243699</v>
      </c>
      <c r="D108" s="382"/>
      <c r="F108" s="186"/>
      <c r="H108" s="348"/>
      <c r="I108" s="349"/>
      <c r="J108" s="348"/>
      <c r="K108" s="348"/>
    </row>
    <row r="109" spans="1:11" ht="14.4" x14ac:dyDescent="0.3">
      <c r="A109" s="212">
        <v>0.90546929560422296</v>
      </c>
      <c r="B109" s="186">
        <v>4.1722638596137297E-6</v>
      </c>
      <c r="C109" s="212">
        <v>1.08008270079249</v>
      </c>
      <c r="D109" s="382"/>
      <c r="F109" s="186"/>
      <c r="H109" s="348"/>
      <c r="I109" s="349"/>
      <c r="J109" s="348"/>
      <c r="K109" s="348"/>
    </row>
    <row r="110" spans="1:11" ht="14.4" x14ac:dyDescent="0.3">
      <c r="A110" s="212">
        <v>1.0963345857370299</v>
      </c>
      <c r="B110" s="186">
        <v>6.0687338808071403E-6</v>
      </c>
      <c r="C110" s="212">
        <v>1.2700707958069899</v>
      </c>
      <c r="D110" s="382"/>
      <c r="F110" s="186"/>
      <c r="H110" s="348"/>
      <c r="I110" s="349"/>
      <c r="J110" s="348"/>
      <c r="K110" s="348"/>
    </row>
    <row r="111" spans="1:11" ht="14.4" x14ac:dyDescent="0.3">
      <c r="A111" s="212">
        <v>1.0046105984851701</v>
      </c>
      <c r="B111" s="186">
        <v>4.3551696278271796E-6</v>
      </c>
      <c r="C111" s="212">
        <v>1.1932125463957799</v>
      </c>
      <c r="D111" s="382"/>
      <c r="F111" s="186"/>
      <c r="H111" s="348"/>
      <c r="I111" s="349"/>
      <c r="J111" s="348"/>
      <c r="K111" s="348"/>
    </row>
    <row r="112" spans="1:11" ht="14.4" x14ac:dyDescent="0.3">
      <c r="A112" s="212">
        <v>1.3560236956355201</v>
      </c>
      <c r="B112" s="186">
        <v>7.2800791376295496E-6</v>
      </c>
      <c r="C112" s="212">
        <v>1.5539505907543301</v>
      </c>
      <c r="D112" s="382"/>
      <c r="F112" s="186"/>
      <c r="H112" s="348"/>
      <c r="I112" s="349"/>
      <c r="J112" s="348"/>
      <c r="K112" s="348"/>
    </row>
    <row r="113" spans="1:11" ht="14.4" x14ac:dyDescent="0.3">
      <c r="A113" s="212">
        <v>0.93627058815095399</v>
      </c>
      <c r="B113" s="186">
        <v>6.8512468769863698E-6</v>
      </c>
      <c r="C113" s="212">
        <v>1.2258512626828</v>
      </c>
      <c r="D113" s="382"/>
      <c r="F113" s="186"/>
      <c r="H113" s="348"/>
      <c r="I113" s="349"/>
      <c r="J113" s="348"/>
      <c r="K113" s="348"/>
    </row>
    <row r="114" spans="1:11" ht="14.4" x14ac:dyDescent="0.3">
      <c r="A114" s="212">
        <v>1.0576342288513001</v>
      </c>
      <c r="B114" s="186">
        <v>5.88821800311222E-6</v>
      </c>
      <c r="C114" s="212">
        <v>1.1761213430486399</v>
      </c>
      <c r="D114" s="382"/>
      <c r="F114" s="186"/>
      <c r="H114" s="348"/>
      <c r="I114" s="349"/>
      <c r="J114" s="348"/>
      <c r="K114" s="348"/>
    </row>
    <row r="115" spans="1:11" ht="14.4" x14ac:dyDescent="0.3">
      <c r="A115" s="212">
        <v>0.965525475092465</v>
      </c>
      <c r="B115" s="186">
        <v>4.3851909155806802E-6</v>
      </c>
      <c r="C115" s="212">
        <v>1.2983210675237999</v>
      </c>
      <c r="D115" s="382"/>
      <c r="F115" s="186"/>
      <c r="H115" s="348"/>
      <c r="I115" s="349"/>
      <c r="J115" s="348"/>
      <c r="K115" s="348"/>
    </row>
    <row r="116" spans="1:11" ht="14.4" x14ac:dyDescent="0.3">
      <c r="A116" s="212">
        <v>1.3679599269711999</v>
      </c>
      <c r="B116" s="186">
        <v>6.0229730939507999E-6</v>
      </c>
      <c r="C116" s="212">
        <v>1.5800584233480699</v>
      </c>
      <c r="D116" s="382"/>
      <c r="F116" s="186"/>
      <c r="H116" s="348"/>
      <c r="I116" s="349"/>
      <c r="J116" s="348"/>
      <c r="K116" s="348"/>
    </row>
    <row r="117" spans="1:11" ht="14.4" x14ac:dyDescent="0.3">
      <c r="A117" s="212">
        <v>0.85118200749734296</v>
      </c>
      <c r="B117" s="186">
        <v>4.1804754266863902E-6</v>
      </c>
      <c r="C117" s="212">
        <v>1.10323956535863</v>
      </c>
      <c r="D117" s="382"/>
      <c r="F117" s="186"/>
      <c r="H117" s="348"/>
      <c r="I117" s="349"/>
      <c r="J117" s="348"/>
      <c r="K117" s="348"/>
    </row>
    <row r="118" spans="1:11" ht="14.4" x14ac:dyDescent="0.3">
      <c r="A118" s="212">
        <v>0.82591294802691195</v>
      </c>
      <c r="B118" s="186">
        <v>4.2686017191189303E-6</v>
      </c>
      <c r="C118" s="212">
        <v>1.0179218844972799</v>
      </c>
      <c r="D118" s="382"/>
      <c r="F118" s="186"/>
      <c r="H118" s="348"/>
      <c r="I118" s="349"/>
      <c r="J118" s="348"/>
      <c r="K118" s="348"/>
    </row>
    <row r="119" spans="1:11" ht="14.4" x14ac:dyDescent="0.3">
      <c r="A119" s="212">
        <v>1.6775719610914399</v>
      </c>
      <c r="B119" s="186">
        <v>9.4073143358681306E-6</v>
      </c>
      <c r="C119" s="212">
        <v>1.8466152677157299</v>
      </c>
      <c r="D119" s="382"/>
      <c r="F119" s="186"/>
      <c r="H119" s="348"/>
      <c r="I119" s="349"/>
      <c r="J119" s="348"/>
      <c r="K119" s="348"/>
    </row>
    <row r="120" spans="1:11" ht="14.4" x14ac:dyDescent="0.3">
      <c r="A120" s="212">
        <v>1.21805640631406</v>
      </c>
      <c r="B120" s="186">
        <v>3.4208483263536999E-6</v>
      </c>
      <c r="C120" s="212">
        <v>1.6727493608925701</v>
      </c>
      <c r="D120" s="382"/>
      <c r="F120" s="186"/>
      <c r="H120" s="348"/>
      <c r="I120" s="349"/>
      <c r="J120" s="348"/>
      <c r="K120" s="348"/>
    </row>
    <row r="121" spans="1:11" ht="14.4" x14ac:dyDescent="0.3">
      <c r="A121" s="212">
        <v>1.42950776657829</v>
      </c>
      <c r="B121" s="186">
        <v>5.19086488199572E-6</v>
      </c>
      <c r="C121" s="212">
        <v>1.8413390680834301</v>
      </c>
      <c r="D121" s="382"/>
      <c r="F121" s="186"/>
      <c r="H121" s="348"/>
      <c r="I121" s="349"/>
      <c r="J121" s="348"/>
      <c r="K121" s="348"/>
    </row>
    <row r="122" spans="1:11" ht="14.4" x14ac:dyDescent="0.3">
      <c r="A122" s="212">
        <v>1.4047733017124</v>
      </c>
      <c r="B122" s="186">
        <v>7.9499082502920595E-6</v>
      </c>
      <c r="C122" s="212">
        <v>1.6116467662047</v>
      </c>
      <c r="D122" s="382"/>
      <c r="F122" s="186"/>
      <c r="H122" s="348"/>
      <c r="I122" s="349"/>
      <c r="J122" s="348"/>
      <c r="K122" s="348"/>
    </row>
    <row r="123" spans="1:11" ht="14.4" x14ac:dyDescent="0.3">
      <c r="A123" s="212">
        <v>0.97638342575725601</v>
      </c>
      <c r="B123" s="186">
        <v>4.2634185801888898E-6</v>
      </c>
      <c r="C123" s="212">
        <v>1.24499107417712</v>
      </c>
      <c r="D123" s="382"/>
      <c r="F123" s="186"/>
      <c r="H123" s="348"/>
      <c r="I123" s="349"/>
      <c r="J123" s="348"/>
      <c r="K123" s="348"/>
    </row>
    <row r="124" spans="1:11" ht="14.4" x14ac:dyDescent="0.3">
      <c r="A124" s="212">
        <v>1.20499849708736</v>
      </c>
      <c r="B124" s="186">
        <v>7.1427121425300796E-6</v>
      </c>
      <c r="C124" s="212">
        <v>1.3574797635942999</v>
      </c>
      <c r="D124" s="382"/>
      <c r="F124" s="186"/>
      <c r="H124" s="348"/>
      <c r="I124" s="349"/>
      <c r="J124" s="348"/>
      <c r="K124" s="348"/>
    </row>
    <row r="125" spans="1:11" ht="14.4" x14ac:dyDescent="0.3">
      <c r="A125" s="212">
        <v>0.63532171112828595</v>
      </c>
      <c r="B125" s="186">
        <v>2.1699104843556701E-6</v>
      </c>
      <c r="C125" s="212">
        <v>0.86589937032548103</v>
      </c>
      <c r="D125" s="382"/>
      <c r="F125" s="186"/>
      <c r="H125" s="348"/>
      <c r="I125" s="349"/>
      <c r="J125" s="348"/>
      <c r="K125" s="348"/>
    </row>
    <row r="126" spans="1:11" ht="14.4" x14ac:dyDescent="0.3">
      <c r="A126" s="212">
        <v>1.1978637120312201</v>
      </c>
      <c r="B126" s="186">
        <v>6.7268785774095798E-6</v>
      </c>
      <c r="C126" s="212">
        <v>1.4362640134103</v>
      </c>
      <c r="D126" s="382"/>
      <c r="F126" s="186"/>
      <c r="H126" s="348"/>
      <c r="I126" s="349"/>
      <c r="J126" s="348"/>
      <c r="K126" s="348"/>
    </row>
    <row r="127" spans="1:11" ht="14.4" x14ac:dyDescent="0.3">
      <c r="A127" s="212">
        <v>1.1404267938932799</v>
      </c>
      <c r="B127" s="186">
        <v>5.5792766890626903E-6</v>
      </c>
      <c r="C127" s="212">
        <v>1.2959322875119099</v>
      </c>
      <c r="D127" s="382"/>
      <c r="F127" s="186"/>
      <c r="H127" s="348"/>
      <c r="I127" s="349"/>
      <c r="J127" s="348"/>
      <c r="K127" s="348"/>
    </row>
    <row r="128" spans="1:11" ht="14.4" x14ac:dyDescent="0.3">
      <c r="A128" s="212">
        <v>1.03203161010496</v>
      </c>
      <c r="B128" s="186">
        <v>4.9669578697461704E-6</v>
      </c>
      <c r="C128" s="212">
        <v>1.14940622111579</v>
      </c>
      <c r="D128" s="382"/>
      <c r="F128" s="186"/>
      <c r="H128" s="348"/>
      <c r="I128" s="349"/>
      <c r="J128" s="348"/>
      <c r="K128" s="348"/>
    </row>
    <row r="129" spans="1:11" ht="14.4" x14ac:dyDescent="0.3">
      <c r="A129" s="212">
        <v>1.02763892338149</v>
      </c>
      <c r="B129" s="186">
        <v>4.2739363332966303E-6</v>
      </c>
      <c r="C129" s="212">
        <v>1.15850413912888</v>
      </c>
      <c r="D129" s="382"/>
      <c r="F129" s="186"/>
      <c r="H129" s="348"/>
      <c r="I129" s="349"/>
      <c r="J129" s="348"/>
      <c r="K129" s="348"/>
    </row>
    <row r="130" spans="1:11" ht="14.4" x14ac:dyDescent="0.3">
      <c r="A130" s="212">
        <v>1.3290984199712499</v>
      </c>
      <c r="B130" s="186">
        <v>6.2867048623266502E-6</v>
      </c>
      <c r="C130" s="212">
        <v>1.56088838467714</v>
      </c>
      <c r="D130" s="382"/>
      <c r="F130" s="186"/>
      <c r="H130" s="348"/>
      <c r="I130" s="349"/>
      <c r="J130" s="348"/>
      <c r="K130" s="348"/>
    </row>
    <row r="131" spans="1:11" ht="14.4" x14ac:dyDescent="0.3">
      <c r="A131" s="212">
        <v>1.0891317649854</v>
      </c>
      <c r="B131" s="186">
        <v>4.0295843232359702E-6</v>
      </c>
      <c r="C131" s="212">
        <v>1.2338391174919601</v>
      </c>
      <c r="D131" s="382"/>
      <c r="F131" s="186"/>
      <c r="H131" s="348"/>
      <c r="I131" s="349"/>
      <c r="J131" s="348"/>
      <c r="K131" s="348"/>
    </row>
    <row r="132" spans="1:11" ht="14.4" x14ac:dyDescent="0.3">
      <c r="A132" s="212">
        <v>1.3210650505547099</v>
      </c>
      <c r="B132" s="186">
        <v>4.4840140045099597E-6</v>
      </c>
      <c r="C132" s="212">
        <v>1.52678932001312</v>
      </c>
      <c r="D132" s="382"/>
      <c r="F132" s="186"/>
      <c r="H132" s="348"/>
      <c r="I132" s="349"/>
      <c r="J132" s="348"/>
      <c r="K132" s="348"/>
    </row>
    <row r="133" spans="1:11" ht="14.4" x14ac:dyDescent="0.3">
      <c r="A133" s="212">
        <v>1.12058626897295</v>
      </c>
      <c r="B133" s="186">
        <v>6.3469339671000899E-6</v>
      </c>
      <c r="C133" s="212">
        <v>1.22356695801875</v>
      </c>
      <c r="D133" s="382"/>
      <c r="F133" s="186"/>
      <c r="H133" s="348"/>
      <c r="I133" s="349"/>
      <c r="J133" s="348"/>
      <c r="K133" s="348"/>
    </row>
    <row r="134" spans="1:11" ht="14.4" x14ac:dyDescent="0.3">
      <c r="A134" s="212">
        <v>0.82078990001424301</v>
      </c>
      <c r="B134" s="186">
        <v>4.0960156505388197E-6</v>
      </c>
      <c r="C134" s="212">
        <v>1.1134558889914199</v>
      </c>
      <c r="D134" s="382"/>
      <c r="F134" s="186"/>
      <c r="H134" s="348"/>
      <c r="I134" s="349"/>
      <c r="J134" s="348"/>
      <c r="K134" s="348"/>
    </row>
    <row r="135" spans="1:11" ht="14.4" x14ac:dyDescent="0.3">
      <c r="A135" s="212">
        <v>1.3187381456334799</v>
      </c>
      <c r="B135" s="186">
        <v>8.5170148782439496E-6</v>
      </c>
      <c r="C135" s="212">
        <v>1.4929858907328799</v>
      </c>
      <c r="D135" s="382"/>
      <c r="F135" s="186"/>
      <c r="H135" s="348"/>
      <c r="I135" s="349"/>
      <c r="J135" s="348"/>
      <c r="K135" s="348"/>
    </row>
    <row r="136" spans="1:11" ht="14.4" x14ac:dyDescent="0.3">
      <c r="A136" s="212">
        <v>0.78971000467718899</v>
      </c>
      <c r="B136" s="186">
        <v>2.9595742463326802E-6</v>
      </c>
      <c r="C136" s="212">
        <v>0.92826599441239199</v>
      </c>
      <c r="D136" s="382"/>
      <c r="F136" s="186"/>
      <c r="H136" s="348"/>
      <c r="I136" s="349"/>
      <c r="J136" s="348"/>
      <c r="K136" s="348"/>
    </row>
    <row r="137" spans="1:11" ht="14.4" x14ac:dyDescent="0.3">
      <c r="A137" s="212">
        <v>1.06359793780026</v>
      </c>
      <c r="B137" s="186">
        <v>5.1667106812192698E-6</v>
      </c>
      <c r="C137" s="212">
        <v>1.4437750674752401</v>
      </c>
      <c r="D137" s="382"/>
      <c r="F137" s="186"/>
      <c r="H137" s="348"/>
      <c r="I137" s="349"/>
      <c r="J137" s="348"/>
      <c r="K137" s="348"/>
    </row>
    <row r="138" spans="1:11" ht="14.4" x14ac:dyDescent="0.3">
      <c r="A138" s="212">
        <v>1.35414118694275</v>
      </c>
      <c r="B138" s="186">
        <v>7.0223293107401301E-6</v>
      </c>
      <c r="C138" s="212">
        <v>1.65753530532496</v>
      </c>
      <c r="D138" s="382"/>
      <c r="F138" s="186"/>
      <c r="H138" s="348"/>
      <c r="I138" s="349"/>
      <c r="J138" s="348"/>
      <c r="K138" s="348"/>
    </row>
    <row r="139" spans="1:11" ht="14.4" x14ac:dyDescent="0.3">
      <c r="A139" s="212">
        <v>1.25221660203119</v>
      </c>
      <c r="B139" s="186">
        <v>6.2424994938868898E-6</v>
      </c>
      <c r="C139" s="212">
        <v>1.45170974836981</v>
      </c>
      <c r="D139" s="382"/>
      <c r="F139" s="186"/>
      <c r="H139" s="348"/>
      <c r="I139" s="349"/>
      <c r="J139" s="348"/>
      <c r="K139" s="348"/>
    </row>
    <row r="140" spans="1:11" ht="14.4" x14ac:dyDescent="0.3">
      <c r="A140" s="212">
        <v>1.0896194719241701</v>
      </c>
      <c r="B140" s="186">
        <v>5.0970852494005704E-6</v>
      </c>
      <c r="C140" s="212">
        <v>1.2643246649740201</v>
      </c>
      <c r="D140" s="382"/>
      <c r="F140" s="186"/>
      <c r="H140" s="348"/>
      <c r="I140" s="349"/>
      <c r="J140" s="348"/>
      <c r="K140" s="348"/>
    </row>
    <row r="141" spans="1:11" ht="14.4" x14ac:dyDescent="0.3">
      <c r="A141" s="212">
        <v>1.02704042204777</v>
      </c>
      <c r="B141" s="186">
        <v>5.4206295533323099E-6</v>
      </c>
      <c r="C141" s="212">
        <v>1.24140650639081</v>
      </c>
      <c r="D141" s="382"/>
      <c r="F141" s="186"/>
      <c r="H141" s="348"/>
      <c r="I141" s="349"/>
      <c r="J141" s="348"/>
      <c r="K141" s="348"/>
    </row>
    <row r="142" spans="1:11" ht="14.4" x14ac:dyDescent="0.3">
      <c r="A142" s="212">
        <v>0.91673339084608296</v>
      </c>
      <c r="B142" s="186">
        <v>4.7772935478250596E-6</v>
      </c>
      <c r="C142" s="212">
        <v>1.14093019987575</v>
      </c>
      <c r="D142" s="382"/>
      <c r="F142" s="186"/>
      <c r="H142" s="348"/>
      <c r="I142" s="349"/>
      <c r="J142" s="348"/>
      <c r="K142" s="348"/>
    </row>
    <row r="143" spans="1:11" ht="14.4" x14ac:dyDescent="0.3">
      <c r="A143" s="212">
        <v>1.0929857971330701</v>
      </c>
      <c r="B143" s="186">
        <v>5.4495226083943903E-6</v>
      </c>
      <c r="C143" s="212">
        <v>1.2825681720828299</v>
      </c>
      <c r="D143" s="382"/>
      <c r="F143" s="186"/>
      <c r="H143" s="348"/>
      <c r="I143" s="349"/>
      <c r="J143" s="348"/>
      <c r="K143" s="348"/>
    </row>
    <row r="144" spans="1:11" ht="14.4" x14ac:dyDescent="0.3">
      <c r="A144" s="212">
        <v>0.92965367209135297</v>
      </c>
      <c r="B144" s="186">
        <v>3.59340006339387E-6</v>
      </c>
      <c r="C144" s="212">
        <v>1.16065753092668</v>
      </c>
      <c r="D144" s="382"/>
      <c r="F144" s="186"/>
      <c r="H144" s="348"/>
      <c r="I144" s="349"/>
      <c r="J144" s="348"/>
      <c r="K144" s="348"/>
    </row>
    <row r="145" spans="1:11" ht="14.4" x14ac:dyDescent="0.3">
      <c r="A145" s="212">
        <v>1.2209369471645399</v>
      </c>
      <c r="B145" s="186">
        <v>6.12905249719181E-6</v>
      </c>
      <c r="C145" s="212">
        <v>1.44335740427881</v>
      </c>
      <c r="D145" s="382"/>
      <c r="F145" s="186"/>
      <c r="H145" s="348"/>
      <c r="I145" s="349"/>
      <c r="J145" s="348"/>
      <c r="K145" s="348"/>
    </row>
    <row r="146" spans="1:11" ht="14.4" x14ac:dyDescent="0.3">
      <c r="A146" s="212">
        <v>1.27339753593567</v>
      </c>
      <c r="B146" s="186">
        <v>8.5116887879736706E-6</v>
      </c>
      <c r="C146" s="212">
        <v>1.4980935884623401</v>
      </c>
      <c r="D146" s="382"/>
      <c r="F146" s="186"/>
      <c r="H146" s="348"/>
      <c r="I146" s="349"/>
      <c r="J146" s="348"/>
      <c r="K146" s="348"/>
    </row>
    <row r="147" spans="1:11" ht="14.4" x14ac:dyDescent="0.3">
      <c r="A147" s="212">
        <v>1.3612896694469101</v>
      </c>
      <c r="B147" s="186">
        <v>8.0716153651941608E-6</v>
      </c>
      <c r="C147" s="212">
        <v>1.4856048237649699</v>
      </c>
      <c r="D147" s="382"/>
      <c r="F147" s="186"/>
      <c r="H147" s="348"/>
      <c r="I147" s="349"/>
      <c r="J147" s="348"/>
      <c r="K147" s="348"/>
    </row>
    <row r="148" spans="1:11" ht="14.4" x14ac:dyDescent="0.3">
      <c r="A148" s="212">
        <v>1.07225405192739</v>
      </c>
      <c r="B148" s="186">
        <v>4.9212301842248201E-6</v>
      </c>
      <c r="C148" s="212">
        <v>1.2646894420421499</v>
      </c>
      <c r="D148" s="382"/>
      <c r="F148" s="186"/>
      <c r="H148" s="348"/>
      <c r="I148" s="349"/>
      <c r="J148" s="348"/>
      <c r="K148" s="348"/>
    </row>
    <row r="149" spans="1:11" ht="14.4" x14ac:dyDescent="0.3">
      <c r="A149" s="212">
        <v>0.96772175359852997</v>
      </c>
      <c r="B149" s="186">
        <v>4.1600415433613701E-6</v>
      </c>
      <c r="C149" s="212">
        <v>1.19748917702257</v>
      </c>
      <c r="D149" s="382"/>
      <c r="F149" s="186"/>
      <c r="H149" s="348"/>
      <c r="I149" s="349"/>
      <c r="J149" s="348"/>
      <c r="K149" s="348"/>
    </row>
    <row r="150" spans="1:11" ht="14.4" x14ac:dyDescent="0.3">
      <c r="A150" s="212">
        <v>1.36387222112206</v>
      </c>
      <c r="B150" s="186">
        <v>7.9546592979105099E-6</v>
      </c>
      <c r="C150" s="212">
        <v>1.5866123124631699</v>
      </c>
      <c r="D150" s="382"/>
      <c r="F150" s="186"/>
      <c r="H150" s="348"/>
      <c r="I150" s="349"/>
      <c r="J150" s="348"/>
      <c r="K150" s="348"/>
    </row>
    <row r="151" spans="1:11" ht="14.4" x14ac:dyDescent="0.3">
      <c r="A151" s="212">
        <v>1.0067988594267001</v>
      </c>
      <c r="B151" s="186">
        <v>5.5075623682526804E-6</v>
      </c>
      <c r="C151" s="212">
        <v>1.1896216583958501</v>
      </c>
      <c r="D151" s="382"/>
      <c r="F151" s="186"/>
      <c r="H151" s="348"/>
      <c r="I151" s="349"/>
      <c r="J151" s="348"/>
      <c r="K151" s="348"/>
    </row>
    <row r="152" spans="1:11" ht="14.4" x14ac:dyDescent="0.3">
      <c r="A152" s="212">
        <v>1.29561456125618</v>
      </c>
      <c r="B152" s="186">
        <v>5.8848021545185899E-6</v>
      </c>
      <c r="C152" s="212">
        <v>1.56462062418282</v>
      </c>
      <c r="D152" s="382"/>
      <c r="F152" s="186"/>
      <c r="H152" s="348"/>
      <c r="I152" s="349"/>
      <c r="J152" s="348"/>
      <c r="K152" s="348"/>
    </row>
    <row r="153" spans="1:11" ht="14.4" x14ac:dyDescent="0.3">
      <c r="A153" s="212">
        <v>1.16630813203332</v>
      </c>
      <c r="B153" s="186">
        <v>6.3090604440974896E-6</v>
      </c>
      <c r="C153" s="212">
        <v>1.3276658079916199</v>
      </c>
      <c r="D153" s="382"/>
      <c r="F153" s="186"/>
      <c r="H153" s="348"/>
      <c r="I153" s="349"/>
      <c r="J153" s="348"/>
      <c r="K153" s="348"/>
    </row>
    <row r="154" spans="1:11" ht="14.4" x14ac:dyDescent="0.3">
      <c r="A154" s="212">
        <v>0.92505365675798501</v>
      </c>
      <c r="B154" s="186">
        <v>6.4413207964762402E-6</v>
      </c>
      <c r="C154" s="212">
        <v>1.12319810300586</v>
      </c>
      <c r="D154" s="382"/>
      <c r="F154" s="186"/>
      <c r="H154" s="348"/>
      <c r="I154" s="349"/>
      <c r="J154" s="348"/>
      <c r="K154" s="348"/>
    </row>
    <row r="155" spans="1:11" ht="14.4" x14ac:dyDescent="0.3">
      <c r="A155" s="212">
        <v>0.95429014961752101</v>
      </c>
      <c r="B155" s="186">
        <v>3.80877431359677E-6</v>
      </c>
      <c r="C155" s="212">
        <v>1.2024204760119701</v>
      </c>
      <c r="D155" s="382"/>
      <c r="F155" s="186"/>
      <c r="H155" s="348"/>
      <c r="I155" s="349"/>
      <c r="J155" s="348"/>
      <c r="K155" s="348"/>
    </row>
    <row r="156" spans="1:11" ht="14.4" x14ac:dyDescent="0.3">
      <c r="A156" s="212">
        <v>1.2289096390924401</v>
      </c>
      <c r="B156" s="186">
        <v>6.1702298206528201E-6</v>
      </c>
      <c r="C156" s="212">
        <v>1.4782807083824501</v>
      </c>
      <c r="D156" s="382"/>
      <c r="F156" s="186"/>
      <c r="H156" s="348"/>
      <c r="I156" s="349"/>
      <c r="J156" s="348"/>
      <c r="K156" s="348"/>
    </row>
    <row r="157" spans="1:11" ht="14.4" x14ac:dyDescent="0.3">
      <c r="A157" s="212">
        <v>1.11919889646463</v>
      </c>
      <c r="B157" s="186">
        <v>8.5115319740977399E-6</v>
      </c>
      <c r="C157" s="212">
        <v>1.4870032473155701</v>
      </c>
      <c r="D157" s="382"/>
      <c r="F157" s="186"/>
      <c r="H157" s="348"/>
      <c r="I157" s="349"/>
      <c r="J157" s="348"/>
      <c r="K157" s="348"/>
    </row>
    <row r="158" spans="1:11" ht="14.4" x14ac:dyDescent="0.3">
      <c r="A158" s="212">
        <v>1.2388170957140101</v>
      </c>
      <c r="B158" s="186">
        <v>7.6666901207383192E-6</v>
      </c>
      <c r="C158" s="212">
        <v>1.3905118786028301</v>
      </c>
      <c r="D158" s="382"/>
      <c r="F158" s="186"/>
      <c r="H158" s="348"/>
      <c r="I158" s="349"/>
      <c r="J158" s="348"/>
      <c r="K158" s="348"/>
    </row>
    <row r="159" spans="1:11" ht="14.4" x14ac:dyDescent="0.3">
      <c r="A159" s="212">
        <v>1.22648277540253</v>
      </c>
      <c r="B159" s="186">
        <v>6.7242477623644598E-6</v>
      </c>
      <c r="C159" s="212">
        <v>1.61421633711304</v>
      </c>
      <c r="D159" s="382"/>
      <c r="F159" s="186"/>
      <c r="H159" s="348"/>
      <c r="I159" s="349"/>
      <c r="J159" s="348"/>
      <c r="K159" s="348"/>
    </row>
    <row r="160" spans="1:11" ht="14.4" x14ac:dyDescent="0.3">
      <c r="A160" s="212">
        <v>1.2253260469660401</v>
      </c>
      <c r="B160" s="186">
        <v>7.9791651119808497E-6</v>
      </c>
      <c r="C160" s="212">
        <v>1.44609425340597</v>
      </c>
      <c r="D160" s="382"/>
      <c r="F160" s="186"/>
      <c r="H160" s="348"/>
      <c r="I160" s="349"/>
      <c r="J160" s="348"/>
      <c r="K160" s="348"/>
    </row>
    <row r="161" spans="1:11" ht="14.4" x14ac:dyDescent="0.3">
      <c r="A161" s="212">
        <v>1.2616790722232001</v>
      </c>
      <c r="B161" s="186">
        <v>6.5341873574974098E-6</v>
      </c>
      <c r="C161" s="212">
        <v>1.43755220218998</v>
      </c>
      <c r="D161" s="382"/>
      <c r="F161" s="186"/>
      <c r="H161" s="348"/>
      <c r="I161" s="349"/>
      <c r="J161" s="348"/>
      <c r="K161" s="348"/>
    </row>
    <row r="162" spans="1:11" ht="14.4" x14ac:dyDescent="0.3">
      <c r="A162" s="212">
        <v>1.0271668435677399</v>
      </c>
      <c r="B162" s="186">
        <v>3.77161486560533E-6</v>
      </c>
      <c r="C162" s="212">
        <v>1.1837600813434199</v>
      </c>
      <c r="D162" s="382"/>
      <c r="F162" s="186"/>
      <c r="H162" s="348"/>
      <c r="I162" s="349"/>
      <c r="J162" s="348"/>
      <c r="K162" s="348"/>
    </row>
    <row r="163" spans="1:11" ht="14.4" x14ac:dyDescent="0.3">
      <c r="A163" s="212">
        <v>1.58646065838204</v>
      </c>
      <c r="B163" s="186">
        <v>8.6812364137647097E-6</v>
      </c>
      <c r="C163" s="212">
        <v>1.70467030350608</v>
      </c>
      <c r="D163" s="382"/>
      <c r="F163" s="186"/>
      <c r="H163" s="348"/>
      <c r="I163" s="349"/>
      <c r="J163" s="348"/>
      <c r="K163" s="348"/>
    </row>
    <row r="164" spans="1:11" ht="14.4" x14ac:dyDescent="0.3">
      <c r="A164" s="212">
        <v>1.3916572944289201</v>
      </c>
      <c r="B164" s="186">
        <v>8.1158453669129693E-6</v>
      </c>
      <c r="C164" s="212">
        <v>1.53920195967411</v>
      </c>
      <c r="D164" s="382"/>
      <c r="F164" s="186"/>
      <c r="H164" s="348"/>
      <c r="I164" s="349"/>
      <c r="J164" s="348"/>
      <c r="K164" s="348"/>
    </row>
    <row r="165" spans="1:11" ht="14.4" x14ac:dyDescent="0.3">
      <c r="A165" s="212">
        <v>0.334413009150892</v>
      </c>
      <c r="B165" s="186">
        <v>3.9412949411679404E-6</v>
      </c>
      <c r="C165" s="212">
        <v>0.69839245388715399</v>
      </c>
      <c r="D165" s="382"/>
      <c r="F165" s="186"/>
      <c r="H165" s="348"/>
      <c r="I165" s="349"/>
      <c r="J165" s="348"/>
      <c r="K165" s="348"/>
    </row>
    <row r="166" spans="1:11" ht="14.4" x14ac:dyDescent="0.3">
      <c r="A166" s="212">
        <v>1.0705909227749599</v>
      </c>
      <c r="B166" s="186">
        <v>8.0061103848053994E-6</v>
      </c>
      <c r="C166" s="212">
        <v>1.2093606177958101</v>
      </c>
      <c r="D166" s="382"/>
      <c r="F166" s="186"/>
      <c r="H166" s="348"/>
      <c r="I166" s="349"/>
      <c r="J166" s="348"/>
      <c r="K166" s="348"/>
    </row>
    <row r="167" spans="1:11" ht="14.4" x14ac:dyDescent="0.3">
      <c r="A167" s="212">
        <v>1.16627464791344</v>
      </c>
      <c r="B167" s="186">
        <v>4.9984362478384899E-6</v>
      </c>
      <c r="C167" s="212">
        <v>1.32056082394076</v>
      </c>
      <c r="D167" s="382"/>
      <c r="F167" s="186"/>
      <c r="H167" s="348"/>
      <c r="I167" s="349"/>
      <c r="J167" s="348"/>
      <c r="K167" s="348"/>
    </row>
    <row r="168" spans="1:11" ht="14.4" x14ac:dyDescent="0.3">
      <c r="A168" s="212">
        <v>1.3066182088403999</v>
      </c>
      <c r="B168" s="186">
        <v>8.4518284628405602E-6</v>
      </c>
      <c r="C168" s="212">
        <v>1.6461157308149601</v>
      </c>
      <c r="D168" s="382"/>
      <c r="F168" s="186"/>
      <c r="H168" s="348"/>
      <c r="I168" s="349"/>
      <c r="J168" s="348"/>
      <c r="K168" s="348"/>
    </row>
    <row r="169" spans="1:11" ht="14.4" x14ac:dyDescent="0.3">
      <c r="A169" s="212">
        <v>0.905730887844994</v>
      </c>
      <c r="B169" s="186">
        <v>3.67373272210037E-6</v>
      </c>
      <c r="C169" s="212">
        <v>1.1393928168579499</v>
      </c>
      <c r="D169" s="382"/>
      <c r="F169" s="186"/>
      <c r="H169" s="348"/>
      <c r="I169" s="349"/>
      <c r="J169" s="348"/>
      <c r="K169" s="348"/>
    </row>
    <row r="170" spans="1:11" ht="14.4" x14ac:dyDescent="0.3">
      <c r="A170" s="212">
        <v>1.44344194470863</v>
      </c>
      <c r="B170" s="186">
        <v>8.8291272454900098E-6</v>
      </c>
      <c r="C170" s="212">
        <v>1.63470632448077</v>
      </c>
      <c r="D170" s="382"/>
      <c r="F170" s="186"/>
      <c r="H170" s="348"/>
      <c r="I170" s="349"/>
      <c r="J170" s="348"/>
      <c r="K170" s="348"/>
    </row>
    <row r="171" spans="1:11" ht="14.4" x14ac:dyDescent="0.3">
      <c r="A171" s="212">
        <v>1.33019190569726</v>
      </c>
      <c r="B171" s="186">
        <v>5.6131532186117401E-6</v>
      </c>
      <c r="C171" s="212">
        <v>1.51219365490744</v>
      </c>
      <c r="D171" s="382"/>
      <c r="F171" s="186"/>
      <c r="H171" s="348"/>
      <c r="I171" s="349"/>
      <c r="J171" s="348"/>
      <c r="K171" s="348"/>
    </row>
    <row r="172" spans="1:11" ht="14.4" x14ac:dyDescent="0.3">
      <c r="A172" s="212">
        <v>1.00077405514994</v>
      </c>
      <c r="B172" s="186">
        <v>3.9907653622687901E-6</v>
      </c>
      <c r="C172" s="212">
        <v>1.1169735262648399</v>
      </c>
      <c r="D172" s="382"/>
      <c r="F172" s="186"/>
      <c r="H172" s="348"/>
      <c r="I172" s="349"/>
      <c r="J172" s="348"/>
      <c r="K172" s="348"/>
    </row>
    <row r="173" spans="1:11" ht="14.4" x14ac:dyDescent="0.3">
      <c r="A173" s="212">
        <v>1.0807563111741001</v>
      </c>
      <c r="B173" s="186">
        <v>5.8752278685234003E-6</v>
      </c>
      <c r="C173" s="212">
        <v>1.2218445953311501</v>
      </c>
      <c r="D173" s="382"/>
      <c r="F173" s="186"/>
      <c r="H173" s="348"/>
      <c r="I173" s="349"/>
      <c r="J173" s="348"/>
      <c r="K173" s="348"/>
    </row>
    <row r="174" spans="1:11" ht="14.4" x14ac:dyDescent="0.3">
      <c r="A174" s="212">
        <v>1.0571000389385801</v>
      </c>
      <c r="B174" s="186">
        <v>4.1532852109836704E-6</v>
      </c>
      <c r="C174" s="212">
        <v>1.16316615252879</v>
      </c>
      <c r="D174" s="382"/>
      <c r="F174" s="186"/>
      <c r="H174" s="348"/>
      <c r="I174" s="349"/>
      <c r="J174" s="348"/>
      <c r="K174" s="348"/>
    </row>
    <row r="175" spans="1:11" ht="14.4" x14ac:dyDescent="0.3">
      <c r="A175" s="212">
        <v>0.93864114759916095</v>
      </c>
      <c r="B175" s="186">
        <v>4.9165525676521104E-6</v>
      </c>
      <c r="C175" s="212">
        <v>1.2065452265702701</v>
      </c>
      <c r="D175" s="382"/>
      <c r="F175" s="186"/>
      <c r="H175" s="348"/>
      <c r="I175" s="349"/>
      <c r="J175" s="348"/>
      <c r="K175" s="348"/>
    </row>
    <row r="176" spans="1:11" ht="14.4" x14ac:dyDescent="0.3">
      <c r="A176" s="212">
        <v>0.81053053157852395</v>
      </c>
      <c r="B176" s="186">
        <v>4.6707270733547004E-6</v>
      </c>
      <c r="C176" s="212">
        <v>0.96980256237639695</v>
      </c>
      <c r="D176" s="382"/>
      <c r="F176" s="186"/>
      <c r="H176" s="348"/>
      <c r="I176" s="349"/>
      <c r="J176" s="348"/>
      <c r="K176" s="348"/>
    </row>
    <row r="177" spans="1:11" ht="14.4" x14ac:dyDescent="0.3">
      <c r="A177" s="212">
        <v>0.999760933400347</v>
      </c>
      <c r="B177" s="186">
        <v>3.0863627958151799E-6</v>
      </c>
      <c r="C177" s="212">
        <v>1.2538926071079599</v>
      </c>
      <c r="D177" s="382"/>
      <c r="F177" s="186"/>
      <c r="H177" s="348"/>
      <c r="I177" s="349"/>
      <c r="J177" s="348"/>
      <c r="K177" s="348"/>
    </row>
    <row r="178" spans="1:11" ht="14.4" x14ac:dyDescent="0.3">
      <c r="A178" s="212">
        <v>1.0202978555750299</v>
      </c>
      <c r="B178" s="186">
        <v>4.95237558628408E-6</v>
      </c>
      <c r="C178" s="212">
        <v>1.1580818714274299</v>
      </c>
      <c r="D178" s="382"/>
      <c r="F178" s="186"/>
      <c r="H178" s="348"/>
      <c r="I178" s="349"/>
      <c r="J178" s="348"/>
      <c r="K178" s="348"/>
    </row>
    <row r="179" spans="1:11" ht="14.4" x14ac:dyDescent="0.3">
      <c r="A179" s="212">
        <v>0.79939388775760201</v>
      </c>
      <c r="B179" s="186">
        <v>3.4995606226099298E-6</v>
      </c>
      <c r="C179" s="212">
        <v>1.14598001623302</v>
      </c>
      <c r="D179" s="382"/>
      <c r="F179" s="186"/>
      <c r="H179" s="348"/>
      <c r="I179" s="349"/>
      <c r="J179" s="348"/>
      <c r="K179" s="348"/>
    </row>
    <row r="180" spans="1:11" ht="14.4" x14ac:dyDescent="0.3">
      <c r="A180" s="212">
        <v>1.10235798175414</v>
      </c>
      <c r="B180" s="186">
        <v>3.49832141160784E-6</v>
      </c>
      <c r="C180" s="212">
        <v>1.24208877721913</v>
      </c>
      <c r="D180" s="382"/>
      <c r="F180" s="186"/>
      <c r="H180" s="348"/>
      <c r="I180" s="349"/>
      <c r="J180" s="348"/>
      <c r="K180" s="348"/>
    </row>
    <row r="181" spans="1:11" ht="14.4" x14ac:dyDescent="0.3">
      <c r="A181" s="212">
        <v>0.95316974519656295</v>
      </c>
      <c r="B181" s="186">
        <v>5.2804134131459698E-6</v>
      </c>
      <c r="C181" s="212">
        <v>1.2200331990520199</v>
      </c>
      <c r="D181" s="382"/>
      <c r="F181" s="186"/>
      <c r="H181" s="348"/>
      <c r="I181" s="349"/>
      <c r="J181" s="348"/>
      <c r="K181" s="348"/>
    </row>
    <row r="182" spans="1:11" ht="14.4" x14ac:dyDescent="0.3">
      <c r="A182" s="212">
        <v>1.1954485069765399</v>
      </c>
      <c r="B182" s="186">
        <v>7.8652716331808498E-6</v>
      </c>
      <c r="C182" s="212">
        <v>1.4732434664470699</v>
      </c>
      <c r="D182" s="382"/>
      <c r="F182" s="186"/>
      <c r="H182" s="348"/>
      <c r="I182" s="349"/>
      <c r="J182" s="348"/>
      <c r="K182" s="348"/>
    </row>
    <row r="183" spans="1:11" ht="14.4" x14ac:dyDescent="0.3">
      <c r="A183" s="212">
        <v>1.2360734443013</v>
      </c>
      <c r="B183" s="186">
        <v>7.3778274313284099E-6</v>
      </c>
      <c r="C183" s="212">
        <v>1.4895301698411501</v>
      </c>
      <c r="D183" s="382"/>
      <c r="F183" s="186"/>
      <c r="H183" s="348"/>
      <c r="I183" s="349"/>
      <c r="J183" s="348"/>
      <c r="K183" s="348"/>
    </row>
    <row r="184" spans="1:11" ht="14.4" x14ac:dyDescent="0.3">
      <c r="A184" s="212">
        <v>1.1498071533763901</v>
      </c>
      <c r="B184" s="186">
        <v>5.5359352115406897E-6</v>
      </c>
      <c r="C184" s="212">
        <v>1.3063244933360301</v>
      </c>
      <c r="D184" s="382"/>
      <c r="F184" s="186"/>
      <c r="H184" s="348"/>
      <c r="I184" s="349"/>
      <c r="J184" s="348"/>
      <c r="K184" s="348"/>
    </row>
    <row r="185" spans="1:11" ht="14.4" x14ac:dyDescent="0.3">
      <c r="A185" s="212">
        <v>1.1783907010589101</v>
      </c>
      <c r="B185" s="186">
        <v>5.6565560464528096E-6</v>
      </c>
      <c r="C185" s="212">
        <v>1.3044351922878601</v>
      </c>
      <c r="D185" s="382"/>
      <c r="F185" s="186"/>
      <c r="H185" s="348"/>
      <c r="I185" s="349"/>
      <c r="J185" s="348"/>
      <c r="K185" s="348"/>
    </row>
    <row r="186" spans="1:11" ht="14.4" x14ac:dyDescent="0.3">
      <c r="A186" s="212">
        <v>0.78593075552792602</v>
      </c>
      <c r="B186" s="186">
        <v>3.3756956720444998E-6</v>
      </c>
      <c r="C186" s="212">
        <v>0.92393109011794206</v>
      </c>
      <c r="D186" s="382"/>
      <c r="F186" s="186"/>
      <c r="H186" s="348"/>
      <c r="I186" s="349"/>
      <c r="J186" s="348"/>
      <c r="K186" s="348"/>
    </row>
    <row r="187" spans="1:11" ht="14.4" x14ac:dyDescent="0.3">
      <c r="A187" s="212">
        <v>0.92741517521384598</v>
      </c>
      <c r="B187" s="186">
        <v>4.5357639051468896E-6</v>
      </c>
      <c r="C187" s="212">
        <v>1.0909135130441101</v>
      </c>
      <c r="D187" s="382"/>
      <c r="F187" s="186"/>
      <c r="H187" s="348"/>
      <c r="I187" s="349"/>
      <c r="J187" s="348"/>
      <c r="K187" s="348"/>
    </row>
    <row r="188" spans="1:11" ht="14.4" x14ac:dyDescent="0.3">
      <c r="A188" s="212">
        <v>1.0160696660783901</v>
      </c>
      <c r="B188" s="186">
        <v>5.4070837504360399E-6</v>
      </c>
      <c r="C188" s="212">
        <v>1.2055649789099001</v>
      </c>
      <c r="D188" s="382"/>
      <c r="F188" s="186"/>
      <c r="H188" s="348"/>
      <c r="I188" s="349"/>
      <c r="J188" s="348"/>
      <c r="K188" s="348"/>
    </row>
    <row r="189" spans="1:11" ht="14.4" x14ac:dyDescent="0.3">
      <c r="A189" s="212">
        <v>0.70922706772430599</v>
      </c>
      <c r="B189" s="186">
        <v>3.47892797289185E-6</v>
      </c>
      <c r="C189" s="212">
        <v>0.96003988579428101</v>
      </c>
      <c r="D189" s="382"/>
      <c r="F189" s="186"/>
      <c r="H189" s="348"/>
      <c r="I189" s="349"/>
      <c r="J189" s="348"/>
      <c r="K189" s="348"/>
    </row>
    <row r="190" spans="1:11" ht="14.4" x14ac:dyDescent="0.3">
      <c r="A190" s="212">
        <v>1.36919320620618</v>
      </c>
      <c r="B190" s="186">
        <v>5.4832714552452203E-6</v>
      </c>
      <c r="C190" s="212">
        <v>1.5190007188805299</v>
      </c>
      <c r="D190" s="382"/>
      <c r="F190" s="186"/>
      <c r="H190" s="348"/>
      <c r="I190" s="349"/>
      <c r="J190" s="348"/>
      <c r="K190" s="348"/>
    </row>
    <row r="191" spans="1:11" ht="14.4" x14ac:dyDescent="0.3">
      <c r="A191" s="212">
        <v>1.3596375760416699</v>
      </c>
      <c r="B191" s="186">
        <v>7.2412791207350604E-6</v>
      </c>
      <c r="C191" s="212">
        <v>1.58722208553988</v>
      </c>
      <c r="D191" s="382"/>
      <c r="F191" s="186"/>
      <c r="H191" s="348"/>
      <c r="I191" s="349"/>
      <c r="J191" s="348"/>
      <c r="K191" s="348"/>
    </row>
    <row r="192" spans="1:11" ht="14.4" x14ac:dyDescent="0.3">
      <c r="A192" s="212">
        <v>1.38684587249659</v>
      </c>
      <c r="B192" s="186">
        <v>7.4019569291079598E-6</v>
      </c>
      <c r="C192" s="212">
        <v>1.5912874358078599</v>
      </c>
      <c r="D192" s="382"/>
      <c r="F192" s="186"/>
      <c r="H192" s="348"/>
      <c r="I192" s="349"/>
      <c r="J192" s="348"/>
      <c r="K192" s="348"/>
    </row>
    <row r="193" spans="1:11" ht="14.4" x14ac:dyDescent="0.3">
      <c r="A193" s="212">
        <v>1.7949160573076901</v>
      </c>
      <c r="B193" s="186">
        <v>5.3421948468419097E-6</v>
      </c>
      <c r="C193" s="212">
        <v>2.62875600564815</v>
      </c>
      <c r="D193" s="382"/>
      <c r="F193" s="186"/>
      <c r="H193" s="348"/>
      <c r="I193" s="349"/>
      <c r="J193" s="348"/>
      <c r="K193" s="348"/>
    </row>
    <row r="194" spans="1:11" ht="14.4" x14ac:dyDescent="0.3">
      <c r="A194" s="212">
        <v>0.90658272563004405</v>
      </c>
      <c r="B194" s="186">
        <v>3.0894539341005498E-6</v>
      </c>
      <c r="C194" s="212">
        <v>1.1073796844788499</v>
      </c>
      <c r="D194" s="382"/>
      <c r="F194" s="186"/>
      <c r="H194" s="348"/>
      <c r="I194" s="349"/>
      <c r="J194" s="348"/>
      <c r="K194" s="348"/>
    </row>
    <row r="195" spans="1:11" ht="14.4" x14ac:dyDescent="0.3">
      <c r="A195" s="212">
        <v>0.95199558772304504</v>
      </c>
      <c r="B195" s="186">
        <v>3.0325435381207398E-6</v>
      </c>
      <c r="C195" s="212">
        <v>1.1463251256948499</v>
      </c>
      <c r="D195" s="382"/>
      <c r="F195" s="186"/>
      <c r="H195" s="348"/>
      <c r="I195" s="349"/>
      <c r="J195" s="348"/>
      <c r="K195" s="348"/>
    </row>
    <row r="196" spans="1:11" ht="14.4" x14ac:dyDescent="0.3">
      <c r="A196" s="212">
        <v>0.59397223570975599</v>
      </c>
      <c r="B196" s="186">
        <v>8.91261463336582E-7</v>
      </c>
      <c r="C196" s="212">
        <v>0.78374112681893804</v>
      </c>
      <c r="D196" s="382"/>
      <c r="F196" s="186"/>
      <c r="H196" s="348"/>
      <c r="I196" s="349"/>
      <c r="J196" s="348"/>
      <c r="K196" s="348"/>
    </row>
    <row r="197" spans="1:11" ht="14.4" x14ac:dyDescent="0.3">
      <c r="A197" s="212">
        <v>0.79008538806140705</v>
      </c>
      <c r="B197" s="186">
        <v>2.6922464790896402E-6</v>
      </c>
      <c r="C197" s="212">
        <v>0.93873278528785098</v>
      </c>
      <c r="D197" s="382"/>
      <c r="F197" s="186"/>
      <c r="H197" s="348"/>
      <c r="I197" s="349"/>
      <c r="J197" s="348"/>
      <c r="K197" s="348"/>
    </row>
    <row r="198" spans="1:11" ht="14.4" x14ac:dyDescent="0.3">
      <c r="A198" s="212">
        <v>0.73896995186632897</v>
      </c>
      <c r="B198" s="186">
        <v>2.9739769964202099E-6</v>
      </c>
      <c r="C198" s="212">
        <v>0.87009640904259899</v>
      </c>
      <c r="D198" s="382"/>
      <c r="F198" s="186"/>
      <c r="H198" s="348"/>
      <c r="I198" s="349"/>
      <c r="J198" s="348"/>
      <c r="K198" s="348"/>
    </row>
    <row r="199" spans="1:11" ht="14.4" x14ac:dyDescent="0.3">
      <c r="A199" s="212">
        <v>1.5771977385551601</v>
      </c>
      <c r="B199" s="186">
        <v>9.0194608428963005E-6</v>
      </c>
      <c r="C199" s="212">
        <v>1.87103288470882</v>
      </c>
      <c r="D199" s="382"/>
      <c r="F199" s="186"/>
      <c r="H199" s="348"/>
      <c r="I199" s="349"/>
      <c r="J199" s="348"/>
      <c r="K199" s="348"/>
    </row>
    <row r="200" spans="1:11" ht="14.4" x14ac:dyDescent="0.3">
      <c r="A200" s="212">
        <v>0.78687941058089494</v>
      </c>
      <c r="B200" s="186">
        <v>3.2486623738835902E-6</v>
      </c>
      <c r="C200" s="212">
        <v>0.99541027629742496</v>
      </c>
      <c r="D200" s="382"/>
      <c r="F200" s="186"/>
      <c r="H200" s="348"/>
      <c r="I200" s="349"/>
      <c r="J200" s="348"/>
      <c r="K200" s="348"/>
    </row>
    <row r="201" spans="1:11" ht="14.4" x14ac:dyDescent="0.3">
      <c r="A201" s="212">
        <v>1.53878352528351</v>
      </c>
      <c r="B201" s="186">
        <v>1.00499584008291E-5</v>
      </c>
      <c r="C201" s="212">
        <v>1.75575853621816</v>
      </c>
      <c r="D201" s="382"/>
      <c r="F201" s="186"/>
      <c r="H201" s="348"/>
      <c r="I201" s="349"/>
      <c r="J201" s="348"/>
      <c r="K201" s="348"/>
    </row>
    <row r="202" spans="1:11" ht="14.4" x14ac:dyDescent="0.3">
      <c r="A202" s="212">
        <v>1.37943350174155</v>
      </c>
      <c r="B202" s="186">
        <v>7.7555444056270303E-6</v>
      </c>
      <c r="C202" s="212">
        <v>1.5468607075084799</v>
      </c>
      <c r="D202" s="382"/>
      <c r="F202" s="186"/>
      <c r="H202" s="348"/>
      <c r="I202" s="349"/>
      <c r="J202" s="348"/>
      <c r="K202" s="348"/>
    </row>
    <row r="203" spans="1:11" ht="14.4" x14ac:dyDescent="0.3">
      <c r="A203" s="212">
        <v>1.5202787209994499</v>
      </c>
      <c r="B203" s="186">
        <v>9.3091865093069696E-6</v>
      </c>
      <c r="C203" s="212">
        <v>1.77935738248419</v>
      </c>
      <c r="D203" s="382"/>
      <c r="F203" s="186"/>
      <c r="H203" s="348"/>
      <c r="I203" s="349"/>
      <c r="J203" s="348"/>
      <c r="K203" s="348"/>
    </row>
    <row r="204" spans="1:11" ht="14.4" x14ac:dyDescent="0.3">
      <c r="A204" s="212">
        <v>1.2520512277500799</v>
      </c>
      <c r="B204" s="186">
        <v>6.0379747379672699E-6</v>
      </c>
      <c r="C204" s="212">
        <v>1.3874913807469</v>
      </c>
      <c r="D204" s="382"/>
      <c r="F204" s="186"/>
      <c r="H204" s="348"/>
      <c r="I204" s="349"/>
      <c r="J204" s="348"/>
      <c r="K204" s="348"/>
    </row>
    <row r="205" spans="1:11" ht="14.4" x14ac:dyDescent="0.3">
      <c r="A205" s="212">
        <v>1.01824320226234</v>
      </c>
      <c r="B205" s="186">
        <v>4.2154258893136704E-6</v>
      </c>
      <c r="C205" s="212">
        <v>1.2107949336995001</v>
      </c>
      <c r="D205" s="382"/>
      <c r="F205" s="186"/>
      <c r="H205" s="348"/>
      <c r="I205" s="349"/>
      <c r="J205" s="348"/>
      <c r="K205" s="348"/>
    </row>
    <row r="206" spans="1:11" ht="14.4" x14ac:dyDescent="0.3">
      <c r="A206" s="212">
        <v>1.0820133452928</v>
      </c>
      <c r="B206" s="186">
        <v>6.4597725949877597E-6</v>
      </c>
      <c r="C206" s="212">
        <v>1.33090123940327</v>
      </c>
      <c r="D206" s="382"/>
      <c r="F206" s="186"/>
      <c r="H206" s="348"/>
      <c r="I206" s="349"/>
      <c r="J206" s="348"/>
      <c r="K206" s="348"/>
    </row>
    <row r="207" spans="1:11" ht="14.4" x14ac:dyDescent="0.3">
      <c r="A207" s="212">
        <v>0.76043430889347297</v>
      </c>
      <c r="B207" s="186">
        <v>3.7923216742978398E-6</v>
      </c>
      <c r="C207" s="212">
        <v>0.90427160889540503</v>
      </c>
      <c r="D207" s="382"/>
      <c r="F207" s="186"/>
      <c r="H207" s="348"/>
      <c r="I207" s="349"/>
      <c r="J207" s="348"/>
      <c r="K207" s="348"/>
    </row>
    <row r="208" spans="1:11" ht="14.4" x14ac:dyDescent="0.3">
      <c r="A208" s="212">
        <v>0.73852002558641505</v>
      </c>
      <c r="B208" s="186">
        <v>3.1311100772099202E-6</v>
      </c>
      <c r="C208" s="212">
        <v>1.17216898018856</v>
      </c>
      <c r="D208" s="382"/>
      <c r="F208" s="186"/>
      <c r="H208" s="348"/>
      <c r="I208" s="349"/>
      <c r="J208" s="348"/>
      <c r="K208" s="348"/>
    </row>
    <row r="209" spans="1:11" ht="14.4" x14ac:dyDescent="0.3">
      <c r="A209" s="212">
        <v>1.34645691597581</v>
      </c>
      <c r="B209" s="186">
        <v>7.0815839255378296E-6</v>
      </c>
      <c r="C209" s="212">
        <v>1.5735799116067699</v>
      </c>
      <c r="D209" s="382"/>
      <c r="F209" s="186"/>
      <c r="H209" s="348"/>
      <c r="I209" s="349"/>
      <c r="J209" s="348"/>
      <c r="K209" s="348"/>
    </row>
    <row r="210" spans="1:11" ht="14.4" x14ac:dyDescent="0.3">
      <c r="A210" s="212">
        <v>1.29504614999377</v>
      </c>
      <c r="B210" s="186">
        <v>5.5618469962249199E-6</v>
      </c>
      <c r="C210" s="212">
        <v>1.4972442090503599</v>
      </c>
      <c r="D210" s="382"/>
      <c r="F210" s="186"/>
      <c r="H210" s="348"/>
      <c r="I210" s="349"/>
      <c r="J210" s="348"/>
      <c r="K210" s="348"/>
    </row>
    <row r="211" spans="1:11" ht="14.4" x14ac:dyDescent="0.3">
      <c r="A211" s="212">
        <v>1.3738764242508199</v>
      </c>
      <c r="B211" s="186">
        <v>8.4775125212036103E-6</v>
      </c>
      <c r="C211" s="212">
        <v>1.5050492825809201</v>
      </c>
      <c r="D211" s="382"/>
      <c r="F211" s="186"/>
      <c r="H211" s="348"/>
      <c r="I211" s="349"/>
      <c r="J211" s="348"/>
      <c r="K211" s="348"/>
    </row>
    <row r="212" spans="1:11" ht="14.4" x14ac:dyDescent="0.3">
      <c r="A212" s="212">
        <v>1.3713792132820399</v>
      </c>
      <c r="B212" s="186">
        <v>7.7809332189070295E-6</v>
      </c>
      <c r="C212" s="212">
        <v>1.5274672537698299</v>
      </c>
      <c r="D212" s="382"/>
      <c r="F212" s="186"/>
      <c r="H212" s="348"/>
      <c r="I212" s="349"/>
      <c r="J212" s="348"/>
      <c r="K212" s="348"/>
    </row>
    <row r="213" spans="1:11" ht="14.4" x14ac:dyDescent="0.3">
      <c r="A213" s="212">
        <v>1.0423430228807899</v>
      </c>
      <c r="B213" s="186">
        <v>5.4543527356273804E-6</v>
      </c>
      <c r="C213" s="212">
        <v>1.1873066731284201</v>
      </c>
      <c r="D213" s="382"/>
      <c r="F213" s="186"/>
      <c r="H213" s="348"/>
      <c r="I213" s="349"/>
      <c r="J213" s="348"/>
      <c r="K213" s="348"/>
    </row>
    <row r="214" spans="1:11" ht="14.4" x14ac:dyDescent="0.3">
      <c r="A214" s="212">
        <v>1.50043547695958</v>
      </c>
      <c r="B214" s="186">
        <v>1.20251938018493E-5</v>
      </c>
      <c r="C214" s="212">
        <v>1.9009010089984399</v>
      </c>
      <c r="D214" s="382"/>
      <c r="F214" s="186"/>
      <c r="H214" s="348"/>
      <c r="I214" s="349"/>
      <c r="J214" s="348"/>
      <c r="K214" s="348"/>
    </row>
    <row r="215" spans="1:11" ht="14.4" x14ac:dyDescent="0.3">
      <c r="A215" s="212">
        <v>0.98944709895460004</v>
      </c>
      <c r="B215" s="186">
        <v>5.4121331661631602E-6</v>
      </c>
      <c r="C215" s="212">
        <v>1.1301252450496599</v>
      </c>
      <c r="D215" s="382"/>
      <c r="F215" s="186"/>
      <c r="H215" s="348"/>
      <c r="I215" s="349"/>
      <c r="J215" s="348"/>
      <c r="K215" s="348"/>
    </row>
    <row r="216" spans="1:11" ht="14.4" x14ac:dyDescent="0.3">
      <c r="A216" s="212">
        <v>1.22133767862062</v>
      </c>
      <c r="B216" s="186">
        <v>3.2827176436992499E-6</v>
      </c>
      <c r="C216" s="212">
        <v>1.73555792747106</v>
      </c>
      <c r="D216" s="382"/>
      <c r="F216" s="186"/>
      <c r="H216" s="348"/>
      <c r="I216" s="349"/>
      <c r="J216" s="348"/>
      <c r="K216" s="348"/>
    </row>
    <row r="217" spans="1:11" ht="14.4" x14ac:dyDescent="0.3">
      <c r="A217" s="212">
        <v>1.3409229245208301</v>
      </c>
      <c r="B217" s="186">
        <v>8.8105503253860599E-6</v>
      </c>
      <c r="C217" s="212">
        <v>1.51432357717373</v>
      </c>
      <c r="D217" s="382"/>
      <c r="F217" s="186"/>
      <c r="H217" s="348"/>
      <c r="I217" s="349"/>
      <c r="J217" s="348"/>
      <c r="K217" s="348"/>
    </row>
    <row r="218" spans="1:11" ht="14.4" x14ac:dyDescent="0.3">
      <c r="A218" s="212">
        <v>0.83258904555674296</v>
      </c>
      <c r="B218" s="186">
        <v>5.3588095772630297E-6</v>
      </c>
      <c r="C218" s="212">
        <v>0.91522244495011296</v>
      </c>
      <c r="D218" s="382"/>
      <c r="F218" s="186"/>
      <c r="H218" s="348"/>
      <c r="I218" s="349"/>
      <c r="J218" s="348"/>
      <c r="K218" s="348"/>
    </row>
    <row r="219" spans="1:11" ht="14.4" x14ac:dyDescent="0.3">
      <c r="A219" s="212">
        <v>1.2350832562138701</v>
      </c>
      <c r="B219" s="186">
        <v>7.0806215672772597E-6</v>
      </c>
      <c r="C219" s="212">
        <v>1.50306510377924</v>
      </c>
      <c r="D219" s="382"/>
      <c r="F219" s="186"/>
      <c r="H219" s="348"/>
      <c r="I219" s="349"/>
      <c r="J219" s="348"/>
      <c r="K219" s="348"/>
    </row>
    <row r="220" spans="1:11" ht="14.4" x14ac:dyDescent="0.3">
      <c r="A220" s="212">
        <v>1.01051486049029</v>
      </c>
      <c r="B220" s="186">
        <v>4.6833948646376497E-6</v>
      </c>
      <c r="C220" s="212">
        <v>1.1556825290304999</v>
      </c>
      <c r="D220" s="382"/>
      <c r="F220" s="186"/>
      <c r="H220" s="348"/>
      <c r="I220" s="349"/>
      <c r="J220" s="348"/>
      <c r="K220" s="348"/>
    </row>
    <row r="221" spans="1:11" ht="14.4" x14ac:dyDescent="0.3">
      <c r="A221" s="212">
        <v>1.02296558760769</v>
      </c>
      <c r="B221" s="186">
        <v>5.5758256515611399E-6</v>
      </c>
      <c r="C221" s="212">
        <v>1.19136365784186</v>
      </c>
      <c r="D221" s="382"/>
      <c r="F221" s="186"/>
      <c r="H221" s="348"/>
      <c r="I221" s="349"/>
      <c r="J221" s="348"/>
      <c r="K221" s="348"/>
    </row>
    <row r="222" spans="1:11" ht="14.4" x14ac:dyDescent="0.3">
      <c r="A222" s="212">
        <v>1.49014795396302</v>
      </c>
      <c r="B222" s="186">
        <v>7.9556507878127004E-6</v>
      </c>
      <c r="C222" s="212">
        <v>1.6315388424220501</v>
      </c>
      <c r="D222" s="382"/>
      <c r="F222" s="186"/>
      <c r="H222" s="348"/>
      <c r="I222" s="349"/>
      <c r="J222" s="348"/>
      <c r="K222" s="348"/>
    </row>
    <row r="223" spans="1:11" ht="14.4" x14ac:dyDescent="0.3">
      <c r="A223" s="212">
        <v>0.77655341261045197</v>
      </c>
      <c r="B223" s="186">
        <v>3.74651145300057E-6</v>
      </c>
      <c r="C223" s="212">
        <v>0.94343544743227004</v>
      </c>
      <c r="D223" s="382"/>
      <c r="F223" s="186"/>
      <c r="H223" s="348"/>
      <c r="I223" s="349"/>
      <c r="J223" s="348"/>
      <c r="K223" s="348"/>
    </row>
    <row r="224" spans="1:11" ht="14.4" x14ac:dyDescent="0.3">
      <c r="A224" s="212">
        <v>1.1783484493095</v>
      </c>
      <c r="B224" s="186">
        <v>4.8494646736487798E-6</v>
      </c>
      <c r="C224" s="212">
        <v>1.3959446836817799</v>
      </c>
      <c r="D224" s="382"/>
      <c r="F224" s="186"/>
      <c r="H224" s="348"/>
      <c r="I224" s="349"/>
      <c r="J224" s="348"/>
      <c r="K224" s="348"/>
    </row>
    <row r="225" spans="1:11" ht="14.4" x14ac:dyDescent="0.3">
      <c r="A225" s="212">
        <v>1.2384972755333199</v>
      </c>
      <c r="B225" s="186">
        <v>7.9276538264019099E-6</v>
      </c>
      <c r="C225" s="212">
        <v>1.7409212083473999</v>
      </c>
      <c r="D225" s="382"/>
      <c r="F225" s="186"/>
      <c r="H225" s="348"/>
      <c r="I225" s="349"/>
      <c r="J225" s="348"/>
      <c r="K225" s="348"/>
    </row>
    <row r="226" spans="1:11" ht="14.4" x14ac:dyDescent="0.3">
      <c r="A226" s="212">
        <v>1.2559181343333301</v>
      </c>
      <c r="B226" s="186">
        <v>5.1994177411192398E-6</v>
      </c>
      <c r="C226" s="212">
        <v>1.4414373077921401</v>
      </c>
      <c r="D226" s="382"/>
      <c r="F226" s="186"/>
      <c r="H226" s="348"/>
      <c r="I226" s="349"/>
      <c r="J226" s="348"/>
      <c r="K226" s="348"/>
    </row>
    <row r="227" spans="1:11" ht="14.4" x14ac:dyDescent="0.3">
      <c r="A227" s="212">
        <v>1.16345437754214</v>
      </c>
      <c r="B227" s="186">
        <v>6.7496002142428798E-6</v>
      </c>
      <c r="C227" s="212">
        <v>1.29695744790656</v>
      </c>
      <c r="D227" s="382"/>
      <c r="F227" s="186"/>
      <c r="H227" s="348"/>
      <c r="I227" s="349"/>
      <c r="J227" s="348"/>
      <c r="K227" s="348"/>
    </row>
    <row r="228" spans="1:11" ht="14.4" x14ac:dyDescent="0.3">
      <c r="A228" s="212">
        <v>1.0623986372882299</v>
      </c>
      <c r="B228" s="186">
        <v>3.51828047884904E-6</v>
      </c>
      <c r="C228" s="212">
        <v>1.2105588599080499</v>
      </c>
      <c r="D228" s="382"/>
      <c r="F228" s="186"/>
      <c r="H228" s="348"/>
      <c r="I228" s="349"/>
      <c r="J228" s="348"/>
      <c r="K228" s="348"/>
    </row>
    <row r="229" spans="1:11" ht="14.4" x14ac:dyDescent="0.3">
      <c r="A229" s="212">
        <v>1.1448565646815301</v>
      </c>
      <c r="B229" s="186">
        <v>6.1252526983622097E-6</v>
      </c>
      <c r="C229" s="212">
        <v>1.6266849554179601</v>
      </c>
      <c r="D229" s="382"/>
      <c r="F229" s="186"/>
      <c r="H229" s="348"/>
      <c r="I229" s="349"/>
      <c r="J229" s="348"/>
      <c r="K229" s="348"/>
    </row>
    <row r="230" spans="1:11" ht="14.4" x14ac:dyDescent="0.3">
      <c r="A230" s="212">
        <v>1.08361237108598</v>
      </c>
      <c r="B230" s="186">
        <v>4.0211692034660103E-6</v>
      </c>
      <c r="C230" s="212">
        <v>1.36448146872415</v>
      </c>
      <c r="D230" s="382"/>
      <c r="F230" s="186"/>
      <c r="H230" s="348"/>
      <c r="I230" s="349"/>
      <c r="J230" s="348"/>
      <c r="K230" s="348"/>
    </row>
    <row r="231" spans="1:11" ht="14.4" x14ac:dyDescent="0.3">
      <c r="A231" s="212">
        <v>1.19345900146524</v>
      </c>
      <c r="B231" s="186">
        <v>5.0447015787717001E-6</v>
      </c>
      <c r="C231" s="212">
        <v>1.3232468569195399</v>
      </c>
      <c r="D231" s="382"/>
      <c r="F231" s="186"/>
      <c r="H231" s="348"/>
      <c r="I231" s="349"/>
      <c r="J231" s="348"/>
      <c r="K231" s="348"/>
    </row>
    <row r="232" spans="1:11" ht="14.4" x14ac:dyDescent="0.3">
      <c r="A232" s="212">
        <v>1.1889082058071301</v>
      </c>
      <c r="B232" s="186">
        <v>5.3403011032074602E-6</v>
      </c>
      <c r="C232" s="212">
        <v>1.37615619971699</v>
      </c>
      <c r="D232" s="382"/>
      <c r="F232" s="186"/>
      <c r="H232" s="348"/>
      <c r="I232" s="349"/>
      <c r="J232" s="348"/>
      <c r="K232" s="348"/>
    </row>
    <row r="233" spans="1:11" ht="14.4" x14ac:dyDescent="0.3">
      <c r="A233" s="212">
        <v>1.17466805442565</v>
      </c>
      <c r="B233" s="186">
        <v>4.6902543394062102E-6</v>
      </c>
      <c r="C233" s="212">
        <v>1.32868922794081</v>
      </c>
      <c r="D233" s="382"/>
      <c r="F233" s="186"/>
      <c r="H233" s="348"/>
      <c r="I233" s="349"/>
      <c r="J233" s="348"/>
      <c r="K233" s="348"/>
    </row>
    <row r="234" spans="1:11" ht="14.4" x14ac:dyDescent="0.3">
      <c r="A234" s="212">
        <v>1.27023682664855</v>
      </c>
      <c r="B234" s="186">
        <v>7.27700302889078E-6</v>
      </c>
      <c r="C234" s="212">
        <v>1.5620773663049099</v>
      </c>
      <c r="D234" s="382"/>
      <c r="F234" s="186"/>
      <c r="H234" s="348"/>
      <c r="I234" s="349"/>
      <c r="J234" s="348"/>
      <c r="K234" s="348"/>
    </row>
    <row r="235" spans="1:11" ht="14.4" x14ac:dyDescent="0.3">
      <c r="A235" s="212">
        <v>1.0870346202427601</v>
      </c>
      <c r="B235" s="186">
        <v>6.6799200897980902E-6</v>
      </c>
      <c r="C235" s="212">
        <v>1.20065915027988</v>
      </c>
      <c r="D235" s="382"/>
      <c r="F235" s="186"/>
      <c r="H235" s="348"/>
      <c r="I235" s="349"/>
      <c r="J235" s="348"/>
      <c r="K235" s="348"/>
    </row>
    <row r="236" spans="1:11" ht="14.4" x14ac:dyDescent="0.3">
      <c r="A236" s="212">
        <v>0.93769697395192597</v>
      </c>
      <c r="B236" s="186">
        <v>4.8166374367843699E-6</v>
      </c>
      <c r="C236" s="212">
        <v>1.05867559400954</v>
      </c>
      <c r="D236" s="382"/>
      <c r="F236" s="186"/>
      <c r="H236" s="348"/>
      <c r="I236" s="349"/>
      <c r="J236" s="348"/>
      <c r="K236" s="348"/>
    </row>
    <row r="237" spans="1:11" ht="14.4" x14ac:dyDescent="0.3">
      <c r="A237" s="212">
        <v>1.1534065689625199</v>
      </c>
      <c r="B237" s="186">
        <v>4.9104833638350997E-6</v>
      </c>
      <c r="C237" s="212">
        <v>1.2683489041861999</v>
      </c>
      <c r="D237" s="382"/>
      <c r="F237" s="186"/>
      <c r="H237" s="348"/>
      <c r="I237" s="349"/>
      <c r="J237" s="348"/>
      <c r="K237" s="348"/>
    </row>
    <row r="238" spans="1:11" ht="14.4" x14ac:dyDescent="0.3">
      <c r="A238" s="212">
        <v>1.2253009972568401</v>
      </c>
      <c r="B238" s="186">
        <v>6.8620222881500503E-6</v>
      </c>
      <c r="C238" s="212">
        <v>1.3205305036807</v>
      </c>
      <c r="D238" s="382"/>
      <c r="F238" s="186"/>
      <c r="H238" s="348"/>
      <c r="I238" s="349"/>
      <c r="J238" s="348"/>
      <c r="K238" s="348"/>
    </row>
    <row r="239" spans="1:11" ht="14.4" x14ac:dyDescent="0.3">
      <c r="A239" s="212">
        <v>1.2400886573230601</v>
      </c>
      <c r="B239" s="186">
        <v>4.4519885580944697E-6</v>
      </c>
      <c r="C239" s="212">
        <v>1.75800408171169</v>
      </c>
      <c r="D239" s="382"/>
      <c r="F239" s="186"/>
      <c r="H239" s="348"/>
      <c r="I239" s="349"/>
      <c r="J239" s="348"/>
      <c r="K239" s="348"/>
    </row>
    <row r="240" spans="1:11" ht="14.4" x14ac:dyDescent="0.3">
      <c r="A240" s="212">
        <v>1.0099377188234799</v>
      </c>
      <c r="B240" s="186">
        <v>4.0555456886491001E-6</v>
      </c>
      <c r="C240" s="212">
        <v>1.2376558851446</v>
      </c>
      <c r="D240" s="382"/>
      <c r="F240" s="186"/>
      <c r="H240" s="348"/>
      <c r="I240" s="349"/>
      <c r="J240" s="348"/>
      <c r="K240" s="348"/>
    </row>
    <row r="241" spans="1:11" ht="14.4" x14ac:dyDescent="0.3">
      <c r="A241" s="212">
        <v>0.558319983646695</v>
      </c>
      <c r="B241" s="186">
        <v>3.9521270196807203E-6</v>
      </c>
      <c r="C241" s="212">
        <v>0.78227090362473395</v>
      </c>
      <c r="D241" s="382"/>
      <c r="F241" s="186"/>
      <c r="H241" s="348"/>
      <c r="I241" s="349"/>
      <c r="J241" s="348"/>
      <c r="K241" s="348"/>
    </row>
    <row r="242" spans="1:11" ht="14.4" x14ac:dyDescent="0.3">
      <c r="A242" s="212">
        <v>1.85867445837627</v>
      </c>
      <c r="B242" s="186">
        <v>7.7473691308149806E-6</v>
      </c>
      <c r="C242" s="212">
        <v>2.0670428264921799</v>
      </c>
      <c r="D242" s="382"/>
      <c r="F242" s="186"/>
      <c r="H242" s="348"/>
      <c r="I242" s="349"/>
      <c r="J242" s="348"/>
      <c r="K242" s="348"/>
    </row>
    <row r="243" spans="1:11" ht="14.4" x14ac:dyDescent="0.3">
      <c r="A243" s="212">
        <v>1.02552408927264</v>
      </c>
      <c r="B243" s="186">
        <v>4.23347022092928E-6</v>
      </c>
      <c r="C243" s="212">
        <v>1.2079290780140399</v>
      </c>
      <c r="D243" s="382"/>
      <c r="F243" s="186"/>
      <c r="H243" s="348"/>
      <c r="I243" s="349"/>
      <c r="J243" s="348"/>
      <c r="K243" s="348"/>
    </row>
    <row r="244" spans="1:11" ht="14.4" x14ac:dyDescent="0.3">
      <c r="A244" s="212">
        <v>0.356933062570579</v>
      </c>
      <c r="B244" s="186">
        <v>1.92772530654395E-6</v>
      </c>
      <c r="C244" s="212">
        <v>0.61602680605911098</v>
      </c>
      <c r="D244" s="382"/>
      <c r="F244" s="186"/>
      <c r="H244" s="348"/>
      <c r="I244" s="349"/>
      <c r="J244" s="348"/>
      <c r="K244" s="348"/>
    </row>
    <row r="245" spans="1:11" ht="14.4" x14ac:dyDescent="0.3">
      <c r="A245" s="212">
        <v>1.16628703870825</v>
      </c>
      <c r="B245" s="186">
        <v>6.3106472548841498E-6</v>
      </c>
      <c r="C245" s="212">
        <v>1.35653960063232</v>
      </c>
      <c r="D245" s="382"/>
      <c r="F245" s="186"/>
      <c r="H245" s="348"/>
      <c r="I245" s="349"/>
      <c r="J245" s="348"/>
      <c r="K245" s="348"/>
    </row>
    <row r="246" spans="1:11" ht="14.4" x14ac:dyDescent="0.3">
      <c r="A246" s="212">
        <v>1.2077249122620299</v>
      </c>
      <c r="B246" s="186">
        <v>7.8616071113565792E-6</v>
      </c>
      <c r="C246" s="212">
        <v>1.46406836267018</v>
      </c>
      <c r="D246" s="382"/>
      <c r="F246" s="186"/>
      <c r="H246" s="348"/>
      <c r="I246" s="349"/>
      <c r="J246" s="348"/>
      <c r="K246" s="348"/>
    </row>
    <row r="247" spans="1:11" ht="14.4" x14ac:dyDescent="0.3">
      <c r="A247" s="212">
        <v>1.3738534341148401</v>
      </c>
      <c r="B247" s="186">
        <v>7.6829571990657003E-6</v>
      </c>
      <c r="C247" s="212">
        <v>1.54102104072083</v>
      </c>
      <c r="D247" s="382"/>
      <c r="F247" s="186"/>
      <c r="H247" s="348"/>
      <c r="I247" s="349"/>
      <c r="J247" s="348"/>
      <c r="K247" s="348"/>
    </row>
    <row r="248" spans="1:11" ht="14.4" x14ac:dyDescent="0.3">
      <c r="A248" s="212">
        <v>0.79996613526002203</v>
      </c>
      <c r="B248" s="186">
        <v>5.1401533726570301E-6</v>
      </c>
      <c r="C248" s="212">
        <v>1.06465442641471</v>
      </c>
      <c r="D248" s="382"/>
      <c r="F248" s="186"/>
      <c r="H248" s="348"/>
      <c r="I248" s="349"/>
      <c r="J248" s="348"/>
      <c r="K248" s="348"/>
    </row>
    <row r="249" spans="1:11" ht="14.4" x14ac:dyDescent="0.3">
      <c r="A249" s="212">
        <v>0.76929086990300699</v>
      </c>
      <c r="B249" s="186">
        <v>5.7482739679559298E-6</v>
      </c>
      <c r="C249" s="212">
        <v>0.96376810036940097</v>
      </c>
      <c r="D249" s="382"/>
      <c r="F249" s="186"/>
      <c r="H249" s="348"/>
      <c r="I249" s="349"/>
      <c r="J249" s="348"/>
      <c r="K249" s="348"/>
    </row>
    <row r="250" spans="1:11" ht="14.4" x14ac:dyDescent="0.3">
      <c r="A250" s="212">
        <v>0.41422155168095098</v>
      </c>
      <c r="B250" s="186">
        <v>4.1526259365070804E-6</v>
      </c>
      <c r="C250" s="212">
        <v>0.65223794697758997</v>
      </c>
      <c r="D250" s="382"/>
      <c r="F250" s="186"/>
      <c r="H250" s="348"/>
      <c r="I250" s="349"/>
      <c r="J250" s="348"/>
      <c r="K250" s="348"/>
    </row>
    <row r="251" spans="1:11" ht="14.4" x14ac:dyDescent="0.3">
      <c r="A251" s="212">
        <v>1.01410469245985</v>
      </c>
      <c r="B251" s="186">
        <v>7.4695077030080501E-6</v>
      </c>
      <c r="C251" s="212">
        <v>1.2475048302459899</v>
      </c>
      <c r="D251" s="382"/>
      <c r="F251" s="186"/>
      <c r="H251" s="348"/>
      <c r="I251" s="349"/>
      <c r="J251" s="348"/>
      <c r="K251" s="348"/>
    </row>
    <row r="252" spans="1:11" ht="14.4" x14ac:dyDescent="0.3">
      <c r="A252" s="212">
        <v>0.66084045686090898</v>
      </c>
      <c r="B252" s="186">
        <v>2.40440311260816E-6</v>
      </c>
      <c r="C252" s="212">
        <v>0.88993039344326397</v>
      </c>
      <c r="D252" s="382"/>
      <c r="F252" s="186"/>
      <c r="H252" s="348"/>
      <c r="I252" s="349"/>
      <c r="J252" s="348"/>
      <c r="K252" s="348"/>
    </row>
    <row r="253" spans="1:11" ht="14.4" x14ac:dyDescent="0.3">
      <c r="A253" s="212">
        <v>1.23103552554419</v>
      </c>
      <c r="B253" s="186">
        <v>4.3146372579953799E-6</v>
      </c>
      <c r="C253" s="212">
        <v>1.47532378973861</v>
      </c>
      <c r="D253" s="382"/>
      <c r="F253" s="186"/>
      <c r="H253" s="348"/>
      <c r="I253" s="349"/>
      <c r="J253" s="348"/>
      <c r="K253" s="348"/>
    </row>
    <row r="254" spans="1:11" ht="14.4" x14ac:dyDescent="0.3">
      <c r="A254" s="212">
        <v>1.1236881841214901</v>
      </c>
      <c r="B254" s="186">
        <v>6.6314405711545899E-6</v>
      </c>
      <c r="C254" s="212">
        <v>1.3376404585667401</v>
      </c>
      <c r="D254" s="382"/>
      <c r="F254" s="186"/>
      <c r="H254" s="348"/>
      <c r="I254" s="349"/>
      <c r="J254" s="348"/>
      <c r="K254" s="348"/>
    </row>
    <row r="255" spans="1:11" ht="14.4" x14ac:dyDescent="0.3">
      <c r="A255" s="212">
        <v>1.0391652082516201</v>
      </c>
      <c r="B255" s="186">
        <v>3.0391979480855802E-6</v>
      </c>
      <c r="C255" s="212">
        <v>1.27010233020706</v>
      </c>
      <c r="D255" s="382"/>
      <c r="F255" s="186"/>
      <c r="H255" s="348"/>
      <c r="I255" s="349"/>
      <c r="J255" s="348"/>
      <c r="K255" s="348"/>
    </row>
    <row r="256" spans="1:11" ht="14.4" x14ac:dyDescent="0.3">
      <c r="A256" s="212">
        <v>0.93719245034781795</v>
      </c>
      <c r="B256" s="186">
        <v>6.3161959737616599E-6</v>
      </c>
      <c r="C256" s="212">
        <v>1.29575048698926</v>
      </c>
      <c r="D256" s="382"/>
      <c r="F256" s="186"/>
      <c r="H256" s="348"/>
      <c r="I256" s="349"/>
      <c r="J256" s="348"/>
      <c r="K256" s="348"/>
    </row>
    <row r="257" spans="1:11" ht="14.4" x14ac:dyDescent="0.3">
      <c r="A257" s="212">
        <v>1.2360009850681699</v>
      </c>
      <c r="B257" s="186">
        <v>6.0526373071474797E-6</v>
      </c>
      <c r="C257" s="212">
        <v>1.3567708822123901</v>
      </c>
      <c r="D257" s="382"/>
      <c r="F257" s="186"/>
      <c r="H257" s="348"/>
      <c r="I257" s="349"/>
      <c r="J257" s="348"/>
      <c r="K257" s="348"/>
    </row>
    <row r="258" spans="1:11" ht="14.4" x14ac:dyDescent="0.3">
      <c r="A258" s="212">
        <v>0.86248180151290599</v>
      </c>
      <c r="B258" s="186">
        <v>5.2680488933881397E-6</v>
      </c>
      <c r="C258" s="212">
        <v>1.0118039091790201</v>
      </c>
      <c r="D258" s="382"/>
      <c r="F258" s="186"/>
      <c r="H258" s="348"/>
      <c r="I258" s="349"/>
      <c r="J258" s="348"/>
      <c r="K258" s="348"/>
    </row>
    <row r="259" spans="1:11" ht="14.4" x14ac:dyDescent="0.3">
      <c r="A259" s="212">
        <v>1.42638625833021</v>
      </c>
      <c r="B259" s="186">
        <v>6.3770300957333998E-6</v>
      </c>
      <c r="C259" s="212">
        <v>1.66703111901808</v>
      </c>
      <c r="D259" s="382"/>
      <c r="F259" s="186"/>
      <c r="H259" s="348"/>
      <c r="I259" s="349"/>
      <c r="J259" s="348"/>
      <c r="K259" s="348"/>
    </row>
    <row r="260" spans="1:11" ht="14.4" x14ac:dyDescent="0.3">
      <c r="A260" s="212">
        <v>1.0024373172917</v>
      </c>
      <c r="B260" s="186">
        <v>3.3232409607518499E-6</v>
      </c>
      <c r="C260" s="212">
        <v>1.1261427825680601</v>
      </c>
      <c r="D260" s="382"/>
      <c r="F260" s="186"/>
      <c r="H260" s="348"/>
      <c r="I260" s="349"/>
      <c r="J260" s="348"/>
      <c r="K260" s="348"/>
    </row>
    <row r="261" spans="1:11" ht="14.4" x14ac:dyDescent="0.3">
      <c r="A261" s="212">
        <v>1.3336144016502101</v>
      </c>
      <c r="B261" s="186">
        <v>6.252059936428E-6</v>
      </c>
      <c r="C261" s="212">
        <v>1.47001841771853</v>
      </c>
      <c r="D261" s="382"/>
      <c r="F261" s="186"/>
      <c r="H261" s="348"/>
      <c r="I261" s="349"/>
      <c r="J261" s="348"/>
      <c r="K261" s="348"/>
    </row>
    <row r="262" spans="1:11" ht="14.4" x14ac:dyDescent="0.3">
      <c r="A262" s="212">
        <v>0.83768068198496803</v>
      </c>
      <c r="B262" s="186">
        <v>5.2996302151200797E-6</v>
      </c>
      <c r="C262" s="212">
        <v>1.0127185603422899</v>
      </c>
      <c r="D262" s="382"/>
      <c r="F262" s="186"/>
      <c r="H262" s="348"/>
      <c r="I262" s="349"/>
      <c r="J262" s="348"/>
      <c r="K262" s="348"/>
    </row>
    <row r="263" spans="1:11" ht="14.4" x14ac:dyDescent="0.3">
      <c r="A263" s="212">
        <v>1.32844558279599</v>
      </c>
      <c r="B263" s="186">
        <v>6.7190106661469296E-6</v>
      </c>
      <c r="C263" s="212">
        <v>1.5068116948531201</v>
      </c>
      <c r="D263" s="382"/>
      <c r="F263" s="186"/>
      <c r="H263" s="348"/>
      <c r="I263" s="349"/>
      <c r="J263" s="348"/>
      <c r="K263" s="348"/>
    </row>
    <row r="264" spans="1:11" ht="14.4" x14ac:dyDescent="0.3">
      <c r="A264" s="212">
        <v>1.19158495052558</v>
      </c>
      <c r="B264" s="186">
        <v>4.7223549292212698E-6</v>
      </c>
      <c r="C264" s="212">
        <v>1.3350638592388899</v>
      </c>
      <c r="D264" s="382"/>
      <c r="F264" s="186"/>
      <c r="H264" s="348"/>
      <c r="I264" s="349"/>
      <c r="J264" s="348"/>
      <c r="K264" s="348"/>
    </row>
    <row r="265" spans="1:11" ht="14.4" x14ac:dyDescent="0.3">
      <c r="A265" s="212">
        <v>1.1242585646323899</v>
      </c>
      <c r="B265" s="186">
        <v>7.97951997706093E-6</v>
      </c>
      <c r="C265" s="212">
        <v>1.3047735447434601</v>
      </c>
      <c r="D265" s="382"/>
      <c r="F265" s="186"/>
      <c r="H265" s="348"/>
      <c r="I265" s="349"/>
      <c r="J265" s="348"/>
      <c r="K265" s="348"/>
    </row>
    <row r="266" spans="1:11" ht="14.4" x14ac:dyDescent="0.3">
      <c r="A266" s="212">
        <v>1.29889246476197</v>
      </c>
      <c r="B266" s="186">
        <v>6.2264723072468398E-6</v>
      </c>
      <c r="C266" s="212">
        <v>1.4696521639443101</v>
      </c>
      <c r="D266" s="382"/>
      <c r="F266" s="186"/>
      <c r="H266" s="348"/>
      <c r="I266" s="349"/>
      <c r="J266" s="348"/>
      <c r="K266" s="348"/>
    </row>
    <row r="267" spans="1:11" ht="14.4" x14ac:dyDescent="0.3">
      <c r="A267" s="212">
        <v>1.2662316956509501</v>
      </c>
      <c r="B267" s="186">
        <v>8.3380876608230996E-6</v>
      </c>
      <c r="C267" s="212">
        <v>1.3568510812599699</v>
      </c>
      <c r="D267" s="382"/>
      <c r="F267" s="186"/>
      <c r="H267" s="348"/>
      <c r="I267" s="349"/>
      <c r="J267" s="348"/>
      <c r="K267" s="348"/>
    </row>
    <row r="268" spans="1:11" ht="14.4" x14ac:dyDescent="0.3">
      <c r="A268" s="212">
        <v>1.2458864234091001</v>
      </c>
      <c r="B268" s="186">
        <v>7.7351216492514205E-6</v>
      </c>
      <c r="C268" s="212">
        <v>1.4222226547103201</v>
      </c>
      <c r="D268" s="382"/>
      <c r="F268" s="186"/>
      <c r="H268" s="348"/>
      <c r="I268" s="349"/>
      <c r="J268" s="348"/>
      <c r="K268" s="348"/>
    </row>
    <row r="269" spans="1:11" ht="14.4" x14ac:dyDescent="0.3">
      <c r="A269" s="212">
        <v>1.2647166703756001</v>
      </c>
      <c r="B269" s="186">
        <v>7.4996913929982E-6</v>
      </c>
      <c r="C269" s="212">
        <v>1.4226142557642201</v>
      </c>
      <c r="D269" s="382"/>
      <c r="F269" s="186"/>
      <c r="H269" s="348"/>
      <c r="I269" s="349"/>
      <c r="J269" s="348"/>
      <c r="K269" s="348"/>
    </row>
    <row r="270" spans="1:11" ht="14.4" x14ac:dyDescent="0.3">
      <c r="A270" s="212">
        <v>1.32126839619279</v>
      </c>
      <c r="B270" s="186">
        <v>6.7332394905473299E-6</v>
      </c>
      <c r="C270" s="212">
        <v>1.55395398138089</v>
      </c>
      <c r="D270" s="382"/>
      <c r="F270" s="186"/>
      <c r="H270" s="348"/>
      <c r="I270" s="349"/>
      <c r="J270" s="348"/>
      <c r="K270" s="348"/>
    </row>
    <row r="271" spans="1:11" ht="14.4" x14ac:dyDescent="0.3">
      <c r="A271" s="212">
        <v>1.3517018634562601</v>
      </c>
      <c r="B271" s="186">
        <v>7.8098640196803508E-6</v>
      </c>
      <c r="C271" s="212">
        <v>1.47840732308795</v>
      </c>
      <c r="D271" s="382"/>
      <c r="F271" s="186"/>
      <c r="H271" s="348"/>
      <c r="I271" s="349"/>
      <c r="J271" s="348"/>
      <c r="K271" s="348"/>
    </row>
    <row r="272" spans="1:11" ht="14.4" x14ac:dyDescent="0.3">
      <c r="A272" s="212">
        <v>1.20540175474083</v>
      </c>
      <c r="B272" s="186">
        <v>4.6020724384658102E-6</v>
      </c>
      <c r="C272" s="212">
        <v>1.4125700294608201</v>
      </c>
      <c r="D272" s="382"/>
      <c r="F272" s="186"/>
      <c r="H272" s="348"/>
      <c r="I272" s="349"/>
      <c r="J272" s="348"/>
      <c r="K272" s="348"/>
    </row>
    <row r="273" spans="1:11" ht="14.4" x14ac:dyDescent="0.3">
      <c r="A273" s="212">
        <v>1.0832163244786099</v>
      </c>
      <c r="B273" s="186">
        <v>5.3439323405227504E-6</v>
      </c>
      <c r="C273" s="212">
        <v>1.20831935336087</v>
      </c>
      <c r="D273" s="382"/>
      <c r="F273" s="186"/>
      <c r="H273" s="348"/>
      <c r="I273" s="349"/>
      <c r="J273" s="348"/>
      <c r="K273" s="348"/>
    </row>
    <row r="274" spans="1:11" ht="14.4" x14ac:dyDescent="0.3">
      <c r="A274" s="212">
        <v>1.7172330671973499</v>
      </c>
      <c r="B274" s="186">
        <v>7.3725291037220502E-6</v>
      </c>
      <c r="C274" s="212">
        <v>1.90354973337057</v>
      </c>
      <c r="D274" s="382"/>
      <c r="F274" s="186"/>
      <c r="H274" s="348"/>
      <c r="I274" s="349"/>
      <c r="J274" s="348"/>
      <c r="K274" s="348"/>
    </row>
    <row r="275" spans="1:11" ht="14.4" x14ac:dyDescent="0.3">
      <c r="A275" s="212">
        <v>1.33153375153394</v>
      </c>
      <c r="B275" s="186">
        <v>5.3328365645719599E-6</v>
      </c>
      <c r="C275" s="212">
        <v>1.5569470035034201</v>
      </c>
      <c r="D275" s="382"/>
      <c r="F275" s="186"/>
      <c r="H275" s="348"/>
      <c r="I275" s="349"/>
      <c r="J275" s="348"/>
      <c r="K275" s="348"/>
    </row>
    <row r="276" spans="1:11" ht="14.4" x14ac:dyDescent="0.3">
      <c r="A276" s="212">
        <v>1.0064568511655601</v>
      </c>
      <c r="B276" s="186">
        <v>3.5308191121944102E-6</v>
      </c>
      <c r="C276" s="212">
        <v>1.1908255872939599</v>
      </c>
      <c r="D276" s="382"/>
      <c r="F276" s="186"/>
      <c r="H276" s="348"/>
      <c r="I276" s="349"/>
      <c r="J276" s="348"/>
      <c r="K276" s="348"/>
    </row>
    <row r="277" spans="1:11" ht="14.4" x14ac:dyDescent="0.3">
      <c r="A277" s="212">
        <v>0.96663366602511502</v>
      </c>
      <c r="B277" s="186">
        <v>3.0177761521842098E-6</v>
      </c>
      <c r="C277" s="212">
        <v>1.1765162780190299</v>
      </c>
      <c r="D277" s="382"/>
      <c r="F277" s="186"/>
      <c r="H277" s="348"/>
      <c r="I277" s="349"/>
      <c r="J277" s="348"/>
      <c r="K277" s="348"/>
    </row>
    <row r="278" spans="1:11" ht="14.4" x14ac:dyDescent="0.3">
      <c r="A278" s="212">
        <v>1.5175919790140999</v>
      </c>
      <c r="B278" s="186">
        <v>7.1566295788764103E-6</v>
      </c>
      <c r="C278" s="212">
        <v>1.638826376568</v>
      </c>
      <c r="D278" s="382"/>
      <c r="F278" s="186"/>
      <c r="H278" s="348"/>
      <c r="I278" s="349"/>
      <c r="J278" s="348"/>
      <c r="K278" s="348"/>
    </row>
    <row r="279" spans="1:11" ht="14.4" x14ac:dyDescent="0.3">
      <c r="A279" s="212">
        <v>0.99405990398266397</v>
      </c>
      <c r="B279" s="186">
        <v>3.4743122122582101E-6</v>
      </c>
      <c r="C279" s="212">
        <v>1.15144502653146</v>
      </c>
      <c r="D279" s="382"/>
      <c r="F279" s="186"/>
      <c r="H279" s="348"/>
      <c r="I279" s="349"/>
      <c r="J279" s="348"/>
      <c r="K279" s="348"/>
    </row>
    <row r="280" spans="1:11" ht="14.4" x14ac:dyDescent="0.3">
      <c r="A280" s="212">
        <v>1.7715383753939</v>
      </c>
      <c r="B280" s="186">
        <v>4.4234832840500698E-6</v>
      </c>
      <c r="C280" s="212">
        <v>2.4103185973150798</v>
      </c>
      <c r="D280" s="382"/>
      <c r="F280" s="186"/>
      <c r="H280" s="348"/>
      <c r="I280" s="349"/>
      <c r="J280" s="348"/>
      <c r="K280" s="348"/>
    </row>
    <row r="281" spans="1:11" ht="14.4" x14ac:dyDescent="0.3">
      <c r="A281" s="212">
        <v>1.13203025207568</v>
      </c>
      <c r="B281" s="186">
        <v>5.2768652089462504E-6</v>
      </c>
      <c r="C281" s="212">
        <v>1.2821295226915601</v>
      </c>
      <c r="D281" s="382"/>
      <c r="F281" s="186"/>
      <c r="H281" s="348"/>
      <c r="I281" s="349"/>
      <c r="J281" s="348"/>
      <c r="K281" s="348"/>
    </row>
    <row r="282" spans="1:11" ht="14.4" x14ac:dyDescent="0.3">
      <c r="A282" s="212">
        <v>1.47574392412936</v>
      </c>
      <c r="B282" s="186">
        <v>8.5254899093796593E-6</v>
      </c>
      <c r="C282" s="212">
        <v>1.7204122946771201</v>
      </c>
      <c r="D282" s="382"/>
      <c r="F282" s="186"/>
      <c r="H282" s="348"/>
      <c r="I282" s="349"/>
      <c r="J282" s="348"/>
      <c r="K282" s="348"/>
    </row>
    <row r="283" spans="1:11" ht="14.4" x14ac:dyDescent="0.3">
      <c r="A283" s="212">
        <v>1.4269882326332199</v>
      </c>
      <c r="B283" s="186">
        <v>7.3198172819613596E-6</v>
      </c>
      <c r="C283" s="212">
        <v>1.5785432922620399</v>
      </c>
      <c r="D283" s="382"/>
      <c r="F283" s="186"/>
      <c r="H283" s="348"/>
      <c r="I283" s="349"/>
      <c r="J283" s="348"/>
      <c r="K283" s="348"/>
    </row>
    <row r="284" spans="1:11" ht="14.4" x14ac:dyDescent="0.3">
      <c r="A284" s="212">
        <v>0.56262551274332295</v>
      </c>
      <c r="B284" s="186">
        <v>9.4323780047361798E-7</v>
      </c>
      <c r="C284" s="212">
        <v>0.74770893497954605</v>
      </c>
      <c r="D284" s="382"/>
      <c r="F284" s="186"/>
      <c r="H284" s="348"/>
      <c r="I284" s="349"/>
      <c r="J284" s="348"/>
      <c r="K284" s="348"/>
    </row>
    <row r="285" spans="1:11" ht="14.4" x14ac:dyDescent="0.3">
      <c r="A285" s="212">
        <v>1.5115311324423799</v>
      </c>
      <c r="B285" s="186">
        <v>9.2787562293933896E-6</v>
      </c>
      <c r="C285" s="212">
        <v>1.7967390735683799</v>
      </c>
      <c r="D285" s="382"/>
      <c r="F285" s="186"/>
      <c r="H285" s="348"/>
      <c r="I285" s="349"/>
      <c r="J285" s="348"/>
      <c r="K285" s="348"/>
    </row>
    <row r="286" spans="1:11" ht="14.4" x14ac:dyDescent="0.3">
      <c r="A286" s="212">
        <v>0.91570125084264797</v>
      </c>
      <c r="B286" s="186">
        <v>4.2004251114431801E-6</v>
      </c>
      <c r="C286" s="212">
        <v>1.0619456265518401</v>
      </c>
      <c r="D286" s="382"/>
      <c r="F286" s="186"/>
      <c r="H286" s="348"/>
      <c r="I286" s="349"/>
      <c r="J286" s="348"/>
      <c r="K286" s="348"/>
    </row>
    <row r="287" spans="1:11" ht="14.4" x14ac:dyDescent="0.3">
      <c r="A287" s="212">
        <v>1.2745804164826799</v>
      </c>
      <c r="B287" s="186">
        <v>7.6233607682810901E-6</v>
      </c>
      <c r="C287" s="212">
        <v>1.4528161707757099</v>
      </c>
      <c r="D287" s="382"/>
      <c r="F287" s="186"/>
      <c r="H287" s="348"/>
      <c r="I287" s="349"/>
      <c r="J287" s="348"/>
      <c r="K287" s="348"/>
    </row>
    <row r="288" spans="1:11" ht="14.4" x14ac:dyDescent="0.3">
      <c r="A288" s="212">
        <v>0.76354985686553301</v>
      </c>
      <c r="B288" s="186">
        <v>2.8831573319488202E-6</v>
      </c>
      <c r="C288" s="212">
        <v>0.90780868548279003</v>
      </c>
      <c r="D288" s="382"/>
      <c r="F288" s="186"/>
      <c r="H288" s="348"/>
      <c r="I288" s="349"/>
      <c r="J288" s="348"/>
      <c r="K288" s="348"/>
    </row>
    <row r="289" spans="1:11" ht="14.4" x14ac:dyDescent="0.3">
      <c r="A289" s="212">
        <v>1.3092571005228699</v>
      </c>
      <c r="B289" s="186">
        <v>7.1895985661427401E-6</v>
      </c>
      <c r="C289" s="212">
        <v>1.4097252245687999</v>
      </c>
      <c r="D289" s="382"/>
      <c r="F289" s="186"/>
      <c r="H289" s="348"/>
      <c r="I289" s="349"/>
      <c r="J289" s="348"/>
      <c r="K289" s="348"/>
    </row>
    <row r="290" spans="1:11" ht="14.4" x14ac:dyDescent="0.3">
      <c r="A290" s="212">
        <v>1.4035840912506099</v>
      </c>
      <c r="B290" s="186">
        <v>8.8370540302723998E-6</v>
      </c>
      <c r="C290" s="212">
        <v>1.56894332351683</v>
      </c>
      <c r="D290" s="382"/>
      <c r="F290" s="186"/>
      <c r="H290" s="348"/>
      <c r="I290" s="349"/>
      <c r="J290" s="348"/>
      <c r="K290" s="348"/>
    </row>
    <row r="291" spans="1:11" ht="14.4" x14ac:dyDescent="0.3">
      <c r="A291" s="212">
        <v>1.4214778742357299</v>
      </c>
      <c r="B291" s="186">
        <v>6.4845357737267403E-6</v>
      </c>
      <c r="C291" s="212">
        <v>1.5892336470690001</v>
      </c>
      <c r="D291" s="382"/>
      <c r="F291" s="186"/>
      <c r="H291" s="348"/>
      <c r="I291" s="349"/>
      <c r="J291" s="348"/>
      <c r="K291" s="348"/>
    </row>
    <row r="292" spans="1:11" ht="14.4" x14ac:dyDescent="0.3">
      <c r="A292" s="212">
        <v>1.4800852875983601</v>
      </c>
      <c r="B292" s="186">
        <v>8.6249894565977193E-6</v>
      </c>
      <c r="C292" s="212">
        <v>1.6911446153785601</v>
      </c>
      <c r="D292" s="382"/>
      <c r="F292" s="186"/>
      <c r="H292" s="348"/>
      <c r="I292" s="349"/>
      <c r="J292" s="348"/>
      <c r="K292" s="348"/>
    </row>
    <row r="293" spans="1:11" ht="14.4" x14ac:dyDescent="0.3">
      <c r="A293" s="212">
        <v>0.84636767104445199</v>
      </c>
      <c r="B293" s="186">
        <v>3.7236385555181102E-6</v>
      </c>
      <c r="C293" s="212">
        <v>1.00000655608109</v>
      </c>
      <c r="D293" s="382"/>
      <c r="F293" s="186"/>
      <c r="H293" s="348"/>
      <c r="I293" s="349"/>
      <c r="J293" s="348"/>
      <c r="K293" s="348"/>
    </row>
    <row r="294" spans="1:11" ht="14.4" x14ac:dyDescent="0.3">
      <c r="A294" s="212">
        <v>1.5062610150473801</v>
      </c>
      <c r="B294" s="186">
        <v>8.8731280314941992E-6</v>
      </c>
      <c r="C294" s="212">
        <v>1.7034949866781399</v>
      </c>
      <c r="D294" s="382"/>
      <c r="F294" s="186"/>
      <c r="H294" s="348"/>
      <c r="I294" s="349"/>
      <c r="J294" s="348"/>
      <c r="K294" s="348"/>
    </row>
    <row r="295" spans="1:11" ht="14.4" x14ac:dyDescent="0.3">
      <c r="A295" s="212">
        <v>0.96898865443004301</v>
      </c>
      <c r="B295" s="186">
        <v>2.6838840091963001E-6</v>
      </c>
      <c r="C295" s="212">
        <v>1.1095051529553199</v>
      </c>
      <c r="D295" s="382"/>
      <c r="F295" s="186"/>
      <c r="H295" s="348"/>
      <c r="I295" s="349"/>
      <c r="J295" s="348"/>
      <c r="K295" s="348"/>
    </row>
    <row r="296" spans="1:11" ht="14.4" x14ac:dyDescent="0.3">
      <c r="A296" s="212">
        <v>1.3990545400471801</v>
      </c>
      <c r="B296" s="186">
        <v>7.6318649805944597E-6</v>
      </c>
      <c r="C296" s="212">
        <v>1.5716501167361301</v>
      </c>
      <c r="D296" s="382"/>
      <c r="F296" s="186"/>
      <c r="H296" s="348"/>
      <c r="I296" s="349"/>
      <c r="J296" s="348"/>
      <c r="K296" s="348"/>
    </row>
    <row r="297" spans="1:11" ht="14.4" x14ac:dyDescent="0.3">
      <c r="A297" s="212">
        <v>1.1740021925772799</v>
      </c>
      <c r="B297" s="186">
        <v>5.9777766406787103E-6</v>
      </c>
      <c r="C297" s="212">
        <v>1.49362234289552</v>
      </c>
      <c r="D297" s="382"/>
      <c r="F297" s="186"/>
      <c r="H297" s="348"/>
      <c r="I297" s="349"/>
      <c r="J297" s="348"/>
      <c r="K297" s="348"/>
    </row>
    <row r="298" spans="1:11" ht="14.4" x14ac:dyDescent="0.3">
      <c r="A298" s="212">
        <v>0.84488885128681002</v>
      </c>
      <c r="B298" s="186">
        <v>4.3454637273424397E-6</v>
      </c>
      <c r="C298" s="212">
        <v>1.00997994873146</v>
      </c>
      <c r="D298" s="382"/>
      <c r="F298" s="186"/>
      <c r="H298" s="348"/>
      <c r="I298" s="349"/>
      <c r="J298" s="348"/>
      <c r="K298" s="348"/>
    </row>
    <row r="299" spans="1:11" ht="14.4" x14ac:dyDescent="0.3">
      <c r="A299" s="212">
        <v>1.1318130909278199</v>
      </c>
      <c r="B299" s="186">
        <v>6.7897798710165901E-6</v>
      </c>
      <c r="C299" s="212">
        <v>1.4335403313167101</v>
      </c>
      <c r="D299" s="382"/>
      <c r="F299" s="186"/>
      <c r="H299" s="348"/>
      <c r="I299" s="349"/>
      <c r="J299" s="348"/>
      <c r="K299" s="348"/>
    </row>
    <row r="300" spans="1:11" ht="14.4" x14ac:dyDescent="0.3">
      <c r="A300" s="212">
        <v>1.12160302288919</v>
      </c>
      <c r="B300" s="186">
        <v>7.2922618235577997E-6</v>
      </c>
      <c r="C300" s="212">
        <v>1.3303889699298701</v>
      </c>
      <c r="D300" s="382"/>
      <c r="F300" s="186"/>
      <c r="H300" s="348"/>
      <c r="I300" s="349"/>
      <c r="J300" s="348"/>
      <c r="K300" s="348"/>
    </row>
    <row r="301" spans="1:11" ht="14.4" x14ac:dyDescent="0.3">
      <c r="A301" s="212">
        <v>0.95625794172112</v>
      </c>
      <c r="B301" s="186">
        <v>3.8455250450309599E-6</v>
      </c>
      <c r="C301" s="212">
        <v>1.1206343178268401</v>
      </c>
      <c r="D301" s="382"/>
      <c r="F301" s="186"/>
      <c r="H301" s="348"/>
      <c r="I301" s="349"/>
      <c r="J301" s="348"/>
      <c r="K301" s="348"/>
    </row>
    <row r="302" spans="1:11" ht="14.4" x14ac:dyDescent="0.3">
      <c r="A302" s="212">
        <v>1.2010116201535299</v>
      </c>
      <c r="B302" s="186">
        <v>6.0425729963519602E-6</v>
      </c>
      <c r="C302" s="212">
        <v>1.46022039263774</v>
      </c>
      <c r="D302" s="382"/>
      <c r="F302" s="186"/>
      <c r="H302" s="348"/>
      <c r="I302" s="349"/>
      <c r="J302" s="348"/>
      <c r="K302" s="348"/>
    </row>
    <row r="303" spans="1:11" ht="14.4" x14ac:dyDescent="0.3">
      <c r="A303" s="212">
        <v>0.87011508686432504</v>
      </c>
      <c r="B303" s="186">
        <v>3.7799127868293401E-6</v>
      </c>
      <c r="C303" s="212">
        <v>1.0147502909392001</v>
      </c>
      <c r="D303" s="382"/>
      <c r="F303" s="186"/>
      <c r="H303" s="348"/>
      <c r="I303" s="349"/>
      <c r="J303" s="348"/>
      <c r="K303" s="348"/>
    </row>
    <row r="304" spans="1:11" ht="14.4" x14ac:dyDescent="0.3">
      <c r="A304" s="212">
        <v>0.918722181278957</v>
      </c>
      <c r="B304" s="186">
        <v>3.9660920606835103E-6</v>
      </c>
      <c r="C304" s="212">
        <v>1.1700898638453601</v>
      </c>
      <c r="D304" s="382"/>
      <c r="F304" s="186"/>
      <c r="H304" s="348"/>
      <c r="I304" s="349"/>
      <c r="J304" s="348"/>
      <c r="K304" s="348"/>
    </row>
    <row r="305" spans="1:11" ht="14.4" x14ac:dyDescent="0.3">
      <c r="A305" s="212">
        <v>1.17816632942309</v>
      </c>
      <c r="B305" s="186">
        <v>6.0313498818078502E-6</v>
      </c>
      <c r="C305" s="212">
        <v>1.3264404617583001</v>
      </c>
      <c r="D305" s="382"/>
      <c r="F305" s="186"/>
      <c r="H305" s="348"/>
      <c r="I305" s="349"/>
      <c r="J305" s="348"/>
      <c r="K305" s="348"/>
    </row>
    <row r="306" spans="1:11" ht="14.4" x14ac:dyDescent="0.3">
      <c r="A306" s="212">
        <v>1.0010001184863999</v>
      </c>
      <c r="B306" s="186">
        <v>5.71521120817462E-6</v>
      </c>
      <c r="C306" s="212">
        <v>1.1912531533617201</v>
      </c>
      <c r="D306" s="382"/>
      <c r="F306" s="186"/>
      <c r="H306" s="348"/>
      <c r="I306" s="349"/>
      <c r="J306" s="348"/>
      <c r="K306" s="348"/>
    </row>
    <row r="307" spans="1:11" ht="14.4" x14ac:dyDescent="0.3">
      <c r="A307" s="212">
        <v>0.80656789406356699</v>
      </c>
      <c r="B307" s="186">
        <v>8.0823839823477998E-6</v>
      </c>
      <c r="C307" s="212">
        <v>1.05245231912404</v>
      </c>
      <c r="D307" s="382"/>
      <c r="F307" s="186"/>
      <c r="H307" s="348"/>
      <c r="I307" s="349"/>
      <c r="J307" s="348"/>
      <c r="K307" s="348"/>
    </row>
    <row r="308" spans="1:11" ht="14.4" x14ac:dyDescent="0.3">
      <c r="A308" s="212">
        <v>0.86996636784079495</v>
      </c>
      <c r="B308" s="186">
        <v>4.6889493676234596E-6</v>
      </c>
      <c r="C308" s="212">
        <v>1.0722850271603499</v>
      </c>
      <c r="D308" s="382"/>
      <c r="F308" s="186"/>
      <c r="H308" s="348"/>
      <c r="I308" s="349"/>
      <c r="J308" s="348"/>
      <c r="K308" s="348"/>
    </row>
    <row r="309" spans="1:11" ht="14.4" x14ac:dyDescent="0.3">
      <c r="A309" s="212">
        <v>0.86558629862567504</v>
      </c>
      <c r="B309" s="186">
        <v>5.5341144312827299E-6</v>
      </c>
      <c r="C309" s="212">
        <v>1.0665324830624801</v>
      </c>
      <c r="D309" s="382"/>
      <c r="F309" s="186"/>
      <c r="H309" s="348"/>
      <c r="I309" s="349"/>
      <c r="J309" s="348"/>
      <c r="K309" s="348"/>
    </row>
    <row r="310" spans="1:11" ht="14.4" x14ac:dyDescent="0.3">
      <c r="A310" s="212">
        <v>0.78951505370869601</v>
      </c>
      <c r="B310" s="186">
        <v>4.4115640159315099E-6</v>
      </c>
      <c r="C310" s="212">
        <v>0.94037487639774697</v>
      </c>
      <c r="D310" s="382"/>
      <c r="F310" s="186"/>
      <c r="H310" s="348"/>
      <c r="I310" s="349"/>
      <c r="J310" s="348"/>
      <c r="K310" s="348"/>
    </row>
    <row r="311" spans="1:11" ht="14.4" x14ac:dyDescent="0.3">
      <c r="A311" s="212">
        <v>1.20326777134578</v>
      </c>
      <c r="B311" s="186">
        <v>4.4790112237087298E-6</v>
      </c>
      <c r="C311" s="212">
        <v>1.3992534839614099</v>
      </c>
      <c r="D311" s="382"/>
      <c r="F311" s="186"/>
      <c r="H311" s="348"/>
      <c r="I311" s="349"/>
      <c r="J311" s="348"/>
      <c r="K311" s="348"/>
    </row>
    <row r="312" spans="1:11" ht="14.4" x14ac:dyDescent="0.3">
      <c r="A312" s="212">
        <v>1.3393651424858299</v>
      </c>
      <c r="B312" s="186">
        <v>7.4776586891081E-6</v>
      </c>
      <c r="C312" s="212">
        <v>1.4812680510206799</v>
      </c>
      <c r="D312" s="382"/>
      <c r="F312" s="186"/>
      <c r="H312" s="348"/>
      <c r="I312" s="349"/>
      <c r="J312" s="348"/>
      <c r="K312" s="348"/>
    </row>
    <row r="313" spans="1:11" ht="14.4" x14ac:dyDescent="0.3">
      <c r="A313" s="212">
        <v>0.854101075189034</v>
      </c>
      <c r="B313" s="186">
        <v>6.10029171081359E-6</v>
      </c>
      <c r="C313" s="212">
        <v>1.44635019770637</v>
      </c>
      <c r="D313" s="382"/>
      <c r="F313" s="186"/>
      <c r="H313" s="348"/>
      <c r="I313" s="349"/>
      <c r="J313" s="348"/>
      <c r="K313" s="348"/>
    </row>
    <row r="314" spans="1:11" ht="14.4" x14ac:dyDescent="0.3">
      <c r="A314" s="212">
        <v>0.63776738517399501</v>
      </c>
      <c r="B314" s="186">
        <v>5.4065234958003598E-6</v>
      </c>
      <c r="C314" s="212">
        <v>1.0475635176773199</v>
      </c>
      <c r="D314" s="382"/>
      <c r="F314" s="186"/>
      <c r="H314" s="348"/>
      <c r="I314" s="349"/>
      <c r="J314" s="348"/>
      <c r="K314" s="348"/>
    </row>
    <row r="315" spans="1:11" ht="14.4" x14ac:dyDescent="0.3">
      <c r="A315" s="212">
        <v>1.1182574221343899</v>
      </c>
      <c r="B315" s="186">
        <v>3.4737769379528301E-6</v>
      </c>
      <c r="C315" s="212">
        <v>1.41163640540071</v>
      </c>
      <c r="D315" s="382"/>
      <c r="F315" s="186"/>
      <c r="H315" s="348"/>
      <c r="I315" s="349"/>
      <c r="J315" s="348"/>
      <c r="K315" s="348"/>
    </row>
    <row r="316" spans="1:11" ht="14.4" x14ac:dyDescent="0.3">
      <c r="A316" s="212">
        <v>1.61121159847577</v>
      </c>
      <c r="B316" s="186">
        <v>1.0939159057446499E-5</v>
      </c>
      <c r="C316" s="212">
        <v>1.906476766295</v>
      </c>
      <c r="D316" s="382"/>
      <c r="F316" s="186"/>
      <c r="H316" s="348"/>
      <c r="I316" s="349"/>
      <c r="J316" s="348"/>
      <c r="K316" s="348"/>
    </row>
    <row r="317" spans="1:11" ht="14.4" x14ac:dyDescent="0.3">
      <c r="A317" s="212">
        <v>1.3511280895408899</v>
      </c>
      <c r="B317" s="186">
        <v>8.8941041909930998E-6</v>
      </c>
      <c r="C317" s="212">
        <v>1.54217352193344</v>
      </c>
      <c r="D317" s="382"/>
      <c r="F317" s="186"/>
      <c r="H317" s="348"/>
      <c r="I317" s="349"/>
      <c r="J317" s="348"/>
      <c r="K317" s="348"/>
    </row>
    <row r="318" spans="1:11" ht="14.4" x14ac:dyDescent="0.3">
      <c r="A318" s="212">
        <v>1.1478910209304001</v>
      </c>
      <c r="B318" s="186">
        <v>6.16250055824059E-6</v>
      </c>
      <c r="C318" s="212">
        <v>1.3134871287890499</v>
      </c>
      <c r="D318" s="382"/>
      <c r="F318" s="186"/>
      <c r="H318" s="348"/>
      <c r="I318" s="349"/>
      <c r="J318" s="348"/>
      <c r="K318" s="348"/>
    </row>
    <row r="319" spans="1:11" ht="14.4" x14ac:dyDescent="0.3">
      <c r="A319" s="212">
        <v>1.3546347602329201</v>
      </c>
      <c r="B319" s="186">
        <v>9.2973313364399702E-6</v>
      </c>
      <c r="C319" s="212">
        <v>1.5386936979484001</v>
      </c>
      <c r="D319" s="382"/>
      <c r="F319" s="186"/>
      <c r="H319" s="348"/>
      <c r="I319" s="349"/>
      <c r="J319" s="348"/>
      <c r="K319" s="348"/>
    </row>
    <row r="320" spans="1:11" ht="14.4" x14ac:dyDescent="0.3">
      <c r="A320" s="212">
        <v>1.0335441066776101</v>
      </c>
      <c r="B320" s="186">
        <v>4.4440079590037099E-6</v>
      </c>
      <c r="C320" s="212">
        <v>1.1668521809544199</v>
      </c>
      <c r="D320" s="382"/>
      <c r="F320" s="186"/>
      <c r="H320" s="348"/>
      <c r="I320" s="349"/>
      <c r="J320" s="348"/>
      <c r="K320" s="348"/>
    </row>
    <row r="321" spans="1:11" ht="14.4" x14ac:dyDescent="0.3">
      <c r="A321" s="212">
        <v>1.06404554999765</v>
      </c>
      <c r="B321" s="186">
        <v>6.3343216201327696E-6</v>
      </c>
      <c r="C321" s="212">
        <v>1.31284350314537</v>
      </c>
      <c r="D321" s="382"/>
      <c r="F321" s="186"/>
      <c r="H321" s="348"/>
      <c r="I321" s="349"/>
      <c r="J321" s="348"/>
      <c r="K321" s="348"/>
    </row>
    <row r="322" spans="1:11" ht="14.4" x14ac:dyDescent="0.3">
      <c r="A322" s="212">
        <v>1.2253468285342699</v>
      </c>
      <c r="B322" s="186">
        <v>7.6016581146423804E-6</v>
      </c>
      <c r="C322" s="212">
        <v>1.3957092679441401</v>
      </c>
      <c r="D322" s="382"/>
      <c r="F322" s="186"/>
      <c r="H322" s="348"/>
      <c r="I322" s="349"/>
      <c r="J322" s="348"/>
      <c r="K322" s="348"/>
    </row>
    <row r="323" spans="1:11" ht="14.4" x14ac:dyDescent="0.3">
      <c r="A323" s="212">
        <v>1.5196121627344299</v>
      </c>
      <c r="B323" s="186">
        <v>9.6489105985441405E-6</v>
      </c>
      <c r="C323" s="212">
        <v>1.7620581241611</v>
      </c>
      <c r="D323" s="382"/>
      <c r="F323" s="186"/>
      <c r="H323" s="348"/>
      <c r="I323" s="349"/>
      <c r="J323" s="348"/>
      <c r="K323" s="348"/>
    </row>
    <row r="324" spans="1:11" ht="14.4" x14ac:dyDescent="0.3">
      <c r="A324" s="212">
        <v>1.2169944611548</v>
      </c>
      <c r="B324" s="186">
        <v>6.6894022958838698E-6</v>
      </c>
      <c r="C324" s="212">
        <v>1.40388511559591</v>
      </c>
      <c r="D324" s="382"/>
      <c r="F324" s="186"/>
      <c r="H324" s="348"/>
      <c r="I324" s="349"/>
      <c r="J324" s="348"/>
      <c r="K324" s="348"/>
    </row>
    <row r="325" spans="1:11" ht="14.4" x14ac:dyDescent="0.3">
      <c r="A325" s="212">
        <v>0.99783577885599095</v>
      </c>
      <c r="B325" s="186">
        <v>4.8002952016571996E-6</v>
      </c>
      <c r="C325" s="212">
        <v>1.1542956711776899</v>
      </c>
      <c r="D325" s="382"/>
      <c r="F325" s="186"/>
      <c r="H325" s="348"/>
      <c r="I325" s="349"/>
      <c r="J325" s="348"/>
      <c r="K325" s="348"/>
    </row>
    <row r="326" spans="1:11" ht="14.4" x14ac:dyDescent="0.3">
      <c r="A326" s="212">
        <v>0.90984140728352902</v>
      </c>
      <c r="B326" s="186">
        <v>4.0642713249499398E-6</v>
      </c>
      <c r="C326" s="212">
        <v>1.1042977039092301</v>
      </c>
      <c r="D326" s="382"/>
      <c r="F326" s="186"/>
      <c r="H326" s="348"/>
      <c r="I326" s="349"/>
      <c r="J326" s="348"/>
      <c r="K326" s="348"/>
    </row>
    <row r="327" spans="1:11" ht="14.4" x14ac:dyDescent="0.3">
      <c r="A327" s="212">
        <v>1.2409974210818699</v>
      </c>
      <c r="B327" s="186">
        <v>5.7840329152431604E-6</v>
      </c>
      <c r="C327" s="212">
        <v>1.45332309284367</v>
      </c>
      <c r="D327" s="382"/>
      <c r="F327" s="186"/>
      <c r="H327" s="348"/>
      <c r="I327" s="349"/>
      <c r="J327" s="348"/>
      <c r="K327" s="348"/>
    </row>
    <row r="328" spans="1:11" ht="14.4" x14ac:dyDescent="0.3">
      <c r="A328" s="212">
        <v>1.3366923718703001</v>
      </c>
      <c r="B328" s="186">
        <v>8.9907412531207401E-6</v>
      </c>
      <c r="C328" s="212">
        <v>1.4555028738795199</v>
      </c>
      <c r="D328" s="382"/>
      <c r="F328" s="186"/>
      <c r="H328" s="348"/>
      <c r="I328" s="349"/>
      <c r="J328" s="348"/>
      <c r="K328" s="348"/>
    </row>
    <row r="329" spans="1:11" ht="14.4" x14ac:dyDescent="0.3">
      <c r="A329" s="212">
        <v>1.32913792038503</v>
      </c>
      <c r="B329" s="186">
        <v>5.6769823119840396E-6</v>
      </c>
      <c r="C329" s="212">
        <v>1.67015442726723</v>
      </c>
      <c r="D329" s="382"/>
      <c r="F329" s="186"/>
      <c r="H329" s="348"/>
      <c r="I329" s="349"/>
      <c r="J329" s="348"/>
      <c r="K329" s="348"/>
    </row>
    <row r="330" spans="1:11" ht="14.4" x14ac:dyDescent="0.3">
      <c r="A330" s="212">
        <v>1.1051282513881899</v>
      </c>
      <c r="B330" s="186">
        <v>7.0208418579937698E-6</v>
      </c>
      <c r="C330" s="212">
        <v>1.34489897858588</v>
      </c>
      <c r="D330" s="382"/>
      <c r="F330" s="186"/>
      <c r="H330" s="348"/>
      <c r="I330" s="349"/>
      <c r="J330" s="348"/>
      <c r="K330" s="348"/>
    </row>
    <row r="331" spans="1:11" ht="14.4" x14ac:dyDescent="0.3">
      <c r="A331" s="212">
        <v>0.80362718739565597</v>
      </c>
      <c r="B331" s="186">
        <v>3.4153461518493199E-6</v>
      </c>
      <c r="C331" s="212">
        <v>1.0519501781384399</v>
      </c>
      <c r="D331" s="382"/>
      <c r="F331" s="186"/>
      <c r="H331" s="348"/>
      <c r="I331" s="349"/>
      <c r="J331" s="348"/>
      <c r="K331" s="348"/>
    </row>
    <row r="332" spans="1:11" ht="14.4" x14ac:dyDescent="0.3">
      <c r="A332" s="212">
        <v>0.78155234748552804</v>
      </c>
      <c r="B332" s="186">
        <v>2.17585657460909E-6</v>
      </c>
      <c r="C332" s="212">
        <v>0.94878355669877401</v>
      </c>
      <c r="D332" s="382"/>
      <c r="F332" s="186"/>
      <c r="H332" s="348"/>
      <c r="I332" s="349"/>
      <c r="J332" s="348"/>
      <c r="K332" s="348"/>
    </row>
    <row r="333" spans="1:11" ht="14.4" x14ac:dyDescent="0.3">
      <c r="A333" s="212">
        <v>1.20080794505222</v>
      </c>
      <c r="B333" s="186">
        <v>8.3607268996485694E-6</v>
      </c>
      <c r="C333" s="212">
        <v>1.3693843759786299</v>
      </c>
      <c r="D333" s="382"/>
      <c r="F333" s="186"/>
      <c r="H333" s="348"/>
      <c r="I333" s="349"/>
      <c r="J333" s="348"/>
      <c r="K333" s="348"/>
    </row>
    <row r="334" spans="1:11" ht="14.4" x14ac:dyDescent="0.3">
      <c r="A334" s="212">
        <v>1.0295708909903101</v>
      </c>
      <c r="B334" s="186">
        <v>5.7950408435822704E-6</v>
      </c>
      <c r="C334" s="212">
        <v>1.1935608186315301</v>
      </c>
      <c r="D334" s="382"/>
      <c r="F334" s="186"/>
      <c r="H334" s="348"/>
      <c r="I334" s="349"/>
      <c r="J334" s="348"/>
      <c r="K334" s="348"/>
    </row>
    <row r="335" spans="1:11" ht="14.4" x14ac:dyDescent="0.3">
      <c r="A335" s="212">
        <v>1.09337106586634</v>
      </c>
      <c r="B335" s="186">
        <v>2.5609399156492901E-6</v>
      </c>
      <c r="C335" s="212">
        <v>1.4658457972393999</v>
      </c>
      <c r="D335" s="382"/>
      <c r="F335" s="186"/>
      <c r="H335" s="348"/>
      <c r="I335" s="349"/>
      <c r="J335" s="348"/>
      <c r="K335" s="348"/>
    </row>
    <row r="336" spans="1:11" ht="14.4" x14ac:dyDescent="0.3">
      <c r="A336" s="212">
        <v>0.958432765170251</v>
      </c>
      <c r="B336" s="186">
        <v>1.63996121266055E-6</v>
      </c>
      <c r="C336" s="212">
        <v>1.4354341572201099</v>
      </c>
      <c r="D336" s="382"/>
      <c r="F336" s="186"/>
      <c r="H336" s="348"/>
      <c r="I336" s="349"/>
      <c r="J336" s="348"/>
      <c r="K336" s="348"/>
    </row>
    <row r="337" spans="1:11" ht="14.4" x14ac:dyDescent="0.3">
      <c r="A337" s="212">
        <v>0.70845698938974799</v>
      </c>
      <c r="B337" s="186">
        <v>2.2488725974575098E-6</v>
      </c>
      <c r="C337" s="212">
        <v>1.1385212293198701</v>
      </c>
      <c r="D337" s="382"/>
      <c r="F337" s="186"/>
      <c r="H337" s="348"/>
      <c r="I337" s="349"/>
      <c r="J337" s="348"/>
      <c r="K337" s="348"/>
    </row>
    <row r="338" spans="1:11" ht="14.4" x14ac:dyDescent="0.3">
      <c r="A338" s="212">
        <v>0.85596014190026204</v>
      </c>
      <c r="B338" s="186">
        <v>2.6270946475136598E-6</v>
      </c>
      <c r="C338" s="212">
        <v>0.99251895272708701</v>
      </c>
      <c r="D338" s="382"/>
      <c r="F338" s="186"/>
      <c r="H338" s="348"/>
      <c r="I338" s="349"/>
      <c r="J338" s="348"/>
      <c r="K338" s="348"/>
    </row>
    <row r="339" spans="1:11" ht="14.4" x14ac:dyDescent="0.3">
      <c r="A339" s="212">
        <v>1.03762187279156</v>
      </c>
      <c r="B339" s="186">
        <v>5.0772403791807004E-6</v>
      </c>
      <c r="C339" s="212">
        <v>1.5128430093496701</v>
      </c>
      <c r="D339" s="382"/>
      <c r="F339" s="186"/>
      <c r="H339" s="348"/>
      <c r="I339" s="349"/>
      <c r="J339" s="348"/>
      <c r="K339" s="348"/>
    </row>
    <row r="340" spans="1:11" ht="14.4" x14ac:dyDescent="0.3">
      <c r="A340" s="212">
        <v>0.96112379879561105</v>
      </c>
      <c r="B340" s="186">
        <v>3.00218426929653E-6</v>
      </c>
      <c r="C340" s="212">
        <v>1.2214030538388201</v>
      </c>
      <c r="D340" s="382"/>
      <c r="F340" s="186"/>
      <c r="H340" s="348"/>
      <c r="I340" s="349"/>
      <c r="J340" s="348"/>
      <c r="K340" s="348"/>
    </row>
    <row r="341" spans="1:11" ht="14.4" x14ac:dyDescent="0.3">
      <c r="A341" s="212">
        <v>1.1213654990514099</v>
      </c>
      <c r="B341" s="186">
        <v>5.30654063461604E-6</v>
      </c>
      <c r="C341" s="212">
        <v>1.40350378636321</v>
      </c>
      <c r="D341" s="382"/>
      <c r="F341" s="186"/>
      <c r="H341" s="348"/>
      <c r="I341" s="349"/>
      <c r="J341" s="348"/>
      <c r="K341" s="348"/>
    </row>
    <row r="342" spans="1:11" ht="14.4" x14ac:dyDescent="0.3">
      <c r="A342" s="212">
        <v>1.2171144724243601</v>
      </c>
      <c r="B342" s="186">
        <v>6.6982655073485797E-6</v>
      </c>
      <c r="C342" s="212">
        <v>1.44154700031572</v>
      </c>
      <c r="D342" s="382"/>
      <c r="F342" s="186"/>
      <c r="H342" s="348"/>
      <c r="I342" s="349"/>
      <c r="J342" s="348"/>
      <c r="K342" s="348"/>
    </row>
    <row r="343" spans="1:11" ht="14.4" x14ac:dyDescent="0.3">
      <c r="A343" s="212">
        <v>0.74794679200069503</v>
      </c>
      <c r="B343" s="186">
        <v>2.6803118679126801E-6</v>
      </c>
      <c r="C343" s="212">
        <v>0.91901398974487702</v>
      </c>
      <c r="D343" s="382"/>
      <c r="F343" s="186"/>
      <c r="H343" s="348"/>
      <c r="I343" s="349"/>
      <c r="J343" s="348"/>
      <c r="K343" s="348"/>
    </row>
    <row r="344" spans="1:11" ht="14.4" x14ac:dyDescent="0.3">
      <c r="A344" s="212">
        <v>1.25539039583151</v>
      </c>
      <c r="B344" s="186">
        <v>6.7791419493709103E-6</v>
      </c>
      <c r="C344" s="212">
        <v>1.4426739605638601</v>
      </c>
      <c r="D344" s="382"/>
      <c r="F344" s="186"/>
      <c r="H344" s="348"/>
      <c r="I344" s="349"/>
      <c r="J344" s="348"/>
      <c r="K344" s="348"/>
    </row>
    <row r="345" spans="1:11" ht="14.4" x14ac:dyDescent="0.3">
      <c r="A345" s="212">
        <v>0.96710667315061605</v>
      </c>
      <c r="B345" s="186">
        <v>5.0658025365881904E-6</v>
      </c>
      <c r="C345" s="212">
        <v>1.1037281250689499</v>
      </c>
      <c r="D345" s="382"/>
      <c r="F345" s="186"/>
      <c r="H345" s="348"/>
      <c r="I345" s="349"/>
      <c r="J345" s="348"/>
      <c r="K345" s="348"/>
    </row>
    <row r="346" spans="1:11" ht="14.4" x14ac:dyDescent="0.3">
      <c r="A346" s="212">
        <v>0.96700314812074795</v>
      </c>
      <c r="B346" s="186">
        <v>4.7760980526916998E-6</v>
      </c>
      <c r="C346" s="212">
        <v>1.1430333571973399</v>
      </c>
      <c r="D346" s="382"/>
      <c r="F346" s="186"/>
      <c r="H346" s="348"/>
      <c r="I346" s="349"/>
      <c r="J346" s="348"/>
      <c r="K346" s="348"/>
    </row>
    <row r="347" spans="1:11" ht="14.4" x14ac:dyDescent="0.3">
      <c r="A347" s="212">
        <v>1.3056342263782601</v>
      </c>
      <c r="B347" s="186">
        <v>7.4726824224037099E-6</v>
      </c>
      <c r="C347" s="212">
        <v>1.42130656625971</v>
      </c>
      <c r="D347" s="382"/>
      <c r="F347" s="186"/>
      <c r="H347" s="348"/>
      <c r="I347" s="349"/>
      <c r="J347" s="348"/>
      <c r="K347" s="348"/>
    </row>
    <row r="348" spans="1:11" ht="14.4" x14ac:dyDescent="0.3">
      <c r="A348" s="212">
        <v>1.46794989214425</v>
      </c>
      <c r="B348" s="186">
        <v>5.5040639834005101E-6</v>
      </c>
      <c r="C348" s="212">
        <v>1.7636506187886101</v>
      </c>
      <c r="D348" s="382"/>
      <c r="F348" s="186"/>
      <c r="H348" s="348"/>
      <c r="I348" s="349"/>
      <c r="J348" s="348"/>
      <c r="K348" s="348"/>
    </row>
    <row r="349" spans="1:11" ht="14.4" x14ac:dyDescent="0.3">
      <c r="A349" s="212">
        <v>1.00750473422482</v>
      </c>
      <c r="B349" s="186">
        <v>2.2376965867256301E-6</v>
      </c>
      <c r="C349" s="212">
        <v>1.22194987110599</v>
      </c>
      <c r="D349" s="382"/>
      <c r="F349" s="186"/>
      <c r="H349" s="348"/>
      <c r="I349" s="349"/>
      <c r="J349" s="348"/>
      <c r="K349" s="348"/>
    </row>
    <row r="350" spans="1:11" ht="14.4" x14ac:dyDescent="0.3">
      <c r="A350" s="212">
        <v>0.93896565458402603</v>
      </c>
      <c r="B350" s="186">
        <v>4.7035693321013198E-6</v>
      </c>
      <c r="C350" s="212">
        <v>1.1378346143358</v>
      </c>
      <c r="D350" s="382"/>
      <c r="F350" s="186"/>
      <c r="H350" s="348"/>
      <c r="I350" s="349"/>
      <c r="J350" s="348"/>
      <c r="K350" s="348"/>
    </row>
    <row r="351" spans="1:11" ht="14.4" x14ac:dyDescent="0.3">
      <c r="A351" s="212">
        <v>1.31370733375</v>
      </c>
      <c r="B351" s="186">
        <v>5.3211402211272996E-6</v>
      </c>
      <c r="C351" s="212">
        <v>1.5895740587975999</v>
      </c>
      <c r="D351" s="382"/>
      <c r="F351" s="186"/>
      <c r="H351" s="348"/>
      <c r="I351" s="349"/>
      <c r="J351" s="348"/>
      <c r="K351" s="348"/>
    </row>
    <row r="352" spans="1:11" ht="14.4" x14ac:dyDescent="0.3">
      <c r="A352" s="212">
        <v>1.0535893268380301</v>
      </c>
      <c r="B352" s="186">
        <v>5.6145854252595702E-6</v>
      </c>
      <c r="C352" s="212">
        <v>1.2225165234981901</v>
      </c>
      <c r="D352" s="382"/>
      <c r="F352" s="186"/>
      <c r="H352" s="348"/>
      <c r="I352" s="349"/>
      <c r="J352" s="348"/>
      <c r="K352" s="348"/>
    </row>
    <row r="353" spans="1:11" ht="14.4" x14ac:dyDescent="0.3">
      <c r="A353" s="212">
        <v>1.4643973009793401</v>
      </c>
      <c r="B353" s="186">
        <v>6.1782814792321396E-6</v>
      </c>
      <c r="C353" s="212">
        <v>1.6622348754199801</v>
      </c>
      <c r="D353" s="382"/>
      <c r="F353" s="186"/>
      <c r="H353" s="348"/>
      <c r="I353" s="349"/>
      <c r="J353" s="348"/>
      <c r="K353" s="348"/>
    </row>
    <row r="354" spans="1:11" ht="14.4" x14ac:dyDescent="0.3">
      <c r="A354" s="212">
        <v>1.1579490264409</v>
      </c>
      <c r="B354" s="186">
        <v>4.1639070135430201E-6</v>
      </c>
      <c r="C354" s="212">
        <v>1.3256802974895401</v>
      </c>
      <c r="D354" s="382"/>
      <c r="F354" s="186"/>
      <c r="H354" s="348"/>
      <c r="I354" s="349"/>
      <c r="J354" s="348"/>
      <c r="K354" s="348"/>
    </row>
    <row r="355" spans="1:11" ht="14.4" x14ac:dyDescent="0.3">
      <c r="A355" s="212">
        <v>1.4371187697616501</v>
      </c>
      <c r="B355" s="186">
        <v>5.2721928575311404E-6</v>
      </c>
      <c r="C355" s="212">
        <v>1.6056433354266599</v>
      </c>
      <c r="D355" s="382"/>
      <c r="F355" s="186"/>
      <c r="H355" s="348"/>
      <c r="I355" s="349"/>
      <c r="J355" s="348"/>
      <c r="K355" s="348"/>
    </row>
    <row r="356" spans="1:11" ht="14.4" x14ac:dyDescent="0.3">
      <c r="A356" s="212">
        <v>0.90780096278597</v>
      </c>
      <c r="B356" s="186">
        <v>2.7119928032436298E-6</v>
      </c>
      <c r="C356" s="212">
        <v>1.0643473145812199</v>
      </c>
      <c r="D356" s="382"/>
      <c r="F356" s="186"/>
      <c r="H356" s="348"/>
      <c r="I356" s="349"/>
      <c r="J356" s="348"/>
      <c r="K356" s="348"/>
    </row>
    <row r="357" spans="1:11" ht="14.4" x14ac:dyDescent="0.3">
      <c r="A357" s="212">
        <v>1.0572610649740799</v>
      </c>
      <c r="B357" s="186">
        <v>5.9849696283426001E-6</v>
      </c>
      <c r="C357" s="212">
        <v>1.25302161635375</v>
      </c>
      <c r="D357" s="382"/>
      <c r="F357" s="186"/>
      <c r="H357" s="348"/>
      <c r="I357" s="349"/>
      <c r="J357" s="348"/>
      <c r="K357" s="348"/>
    </row>
    <row r="358" spans="1:11" ht="14.4" x14ac:dyDescent="0.3">
      <c r="A358" s="212">
        <v>1.8055851374602101</v>
      </c>
      <c r="B358" s="186">
        <v>1.14973643783213E-5</v>
      </c>
      <c r="C358" s="212">
        <v>1.9918627660258399</v>
      </c>
      <c r="D358" s="382"/>
      <c r="F358" s="186"/>
      <c r="H358" s="348"/>
      <c r="I358" s="349"/>
      <c r="J358" s="348"/>
      <c r="K358" s="348"/>
    </row>
    <row r="359" spans="1:11" ht="14.4" x14ac:dyDescent="0.3">
      <c r="A359" s="212">
        <v>1.6751681921052599</v>
      </c>
      <c r="B359" s="186">
        <v>9.375965686485E-6</v>
      </c>
      <c r="C359" s="212">
        <v>1.97512623460558</v>
      </c>
      <c r="D359" s="382"/>
      <c r="F359" s="186"/>
      <c r="H359" s="348"/>
      <c r="I359" s="349"/>
      <c r="J359" s="348"/>
      <c r="K359" s="348"/>
    </row>
    <row r="360" spans="1:11" ht="14.4" x14ac:dyDescent="0.3">
      <c r="A360" s="212">
        <v>1.27448676129602</v>
      </c>
      <c r="B360" s="186">
        <v>3.4844272054347798E-6</v>
      </c>
      <c r="C360" s="212">
        <v>1.43013359649267</v>
      </c>
      <c r="D360" s="382"/>
      <c r="F360" s="186"/>
      <c r="H360" s="348"/>
      <c r="I360" s="349"/>
      <c r="J360" s="348"/>
      <c r="K360" s="348"/>
    </row>
    <row r="361" spans="1:11" ht="14.4" x14ac:dyDescent="0.3">
      <c r="A361" s="212">
        <v>0.80208088900296903</v>
      </c>
      <c r="B361" s="186">
        <v>5.99962026571447E-6</v>
      </c>
      <c r="C361" s="212">
        <v>1.0381107452546201</v>
      </c>
      <c r="D361" s="382"/>
      <c r="F361" s="186"/>
      <c r="H361" s="348"/>
      <c r="I361" s="349"/>
      <c r="J361" s="348"/>
      <c r="K361" s="348"/>
    </row>
    <row r="362" spans="1:11" ht="14.4" x14ac:dyDescent="0.3">
      <c r="A362" s="212">
        <v>1.6835994746966501</v>
      </c>
      <c r="B362" s="186">
        <v>1.20579260544758E-5</v>
      </c>
      <c r="C362" s="212">
        <v>1.9324316112083999</v>
      </c>
      <c r="D362" s="382"/>
      <c r="F362" s="186"/>
      <c r="H362" s="348"/>
      <c r="I362" s="349"/>
      <c r="J362" s="348"/>
      <c r="K362" s="348"/>
    </row>
    <row r="363" spans="1:11" ht="14.4" x14ac:dyDescent="0.3">
      <c r="A363" s="212">
        <v>0.85194438419940899</v>
      </c>
      <c r="B363" s="186">
        <v>4.13605143656632E-6</v>
      </c>
      <c r="C363" s="212">
        <v>1.03655833874795</v>
      </c>
      <c r="D363" s="382"/>
      <c r="F363" s="186"/>
      <c r="H363" s="348"/>
      <c r="I363" s="349"/>
      <c r="J363" s="348"/>
      <c r="K363" s="348"/>
    </row>
    <row r="364" spans="1:11" ht="14.4" x14ac:dyDescent="0.3">
      <c r="A364" s="212">
        <v>1.2687416216251099</v>
      </c>
      <c r="B364" s="186">
        <v>1.84270492770095E-6</v>
      </c>
      <c r="C364" s="212">
        <v>1.73939709516048</v>
      </c>
      <c r="D364" s="382"/>
      <c r="F364" s="186"/>
      <c r="H364" s="348"/>
      <c r="I364" s="349"/>
      <c r="J364" s="348"/>
      <c r="K364" s="348"/>
    </row>
    <row r="365" spans="1:11" ht="14.4" x14ac:dyDescent="0.3">
      <c r="A365" s="212">
        <v>0.73925257434384195</v>
      </c>
      <c r="B365" s="186">
        <v>2.8275089768914899E-6</v>
      </c>
      <c r="C365" s="212">
        <v>0.89175131034281996</v>
      </c>
      <c r="D365" s="382"/>
      <c r="F365" s="186"/>
      <c r="H365" s="348"/>
      <c r="I365" s="349"/>
      <c r="J365" s="348"/>
      <c r="K365" s="348"/>
    </row>
    <row r="366" spans="1:11" ht="14.4" x14ac:dyDescent="0.3">
      <c r="A366" s="212">
        <v>0.87282497320806296</v>
      </c>
      <c r="B366" s="186">
        <v>4.5636899614126697E-6</v>
      </c>
      <c r="C366" s="212">
        <v>1.08892172257759</v>
      </c>
      <c r="D366" s="382"/>
      <c r="F366" s="186"/>
      <c r="H366" s="348"/>
      <c r="I366" s="349"/>
      <c r="J366" s="348"/>
      <c r="K366" s="348"/>
    </row>
    <row r="367" spans="1:11" ht="14.4" x14ac:dyDescent="0.3">
      <c r="A367" s="212">
        <v>1.18030536860311</v>
      </c>
      <c r="B367" s="186">
        <v>6.6661811924578596E-6</v>
      </c>
      <c r="C367" s="212">
        <v>1.29151834724085</v>
      </c>
      <c r="D367" s="382"/>
      <c r="F367" s="186"/>
      <c r="H367" s="348"/>
      <c r="I367" s="349"/>
      <c r="J367" s="348"/>
      <c r="K367" s="348"/>
    </row>
    <row r="368" spans="1:11" ht="14.4" x14ac:dyDescent="0.3">
      <c r="A368" s="212">
        <v>0.84766749615551995</v>
      </c>
      <c r="B368" s="186">
        <v>5.0454266580484002E-6</v>
      </c>
      <c r="C368" s="212">
        <v>1.0652811585169999</v>
      </c>
      <c r="D368" s="382"/>
      <c r="F368" s="186"/>
      <c r="H368" s="348"/>
      <c r="I368" s="349"/>
      <c r="J368" s="348"/>
      <c r="K368" s="348"/>
    </row>
    <row r="369" spans="1:11" ht="14.4" x14ac:dyDescent="0.3">
      <c r="A369" s="212">
        <v>0.59705504378113705</v>
      </c>
      <c r="B369" s="186">
        <v>9.0917139970514701E-7</v>
      </c>
      <c r="C369" s="212">
        <v>0.88256057880817096</v>
      </c>
      <c r="D369" s="382"/>
      <c r="F369" s="186"/>
      <c r="H369" s="348"/>
      <c r="I369" s="349"/>
      <c r="J369" s="348"/>
      <c r="K369" s="348"/>
    </row>
    <row r="370" spans="1:11" ht="14.4" x14ac:dyDescent="0.3">
      <c r="A370" s="212">
        <v>1.3628562036507399</v>
      </c>
      <c r="B370" s="186">
        <v>6.5016558652784301E-6</v>
      </c>
      <c r="C370" s="212">
        <v>1.5244987985207601</v>
      </c>
      <c r="D370" s="382"/>
      <c r="F370" s="186"/>
      <c r="H370" s="348"/>
      <c r="I370" s="349"/>
      <c r="J370" s="348"/>
      <c r="K370" s="348"/>
    </row>
    <row r="371" spans="1:11" ht="14.4" x14ac:dyDescent="0.3">
      <c r="A371" s="212">
        <v>1.2497349670115601</v>
      </c>
      <c r="B371" s="186">
        <v>6.2927558155918901E-6</v>
      </c>
      <c r="C371" s="212">
        <v>1.3892357464671601</v>
      </c>
      <c r="D371" s="382"/>
      <c r="F371" s="186"/>
      <c r="H371" s="348"/>
      <c r="I371" s="349"/>
      <c r="J371" s="348"/>
      <c r="K371" s="348"/>
    </row>
    <row r="372" spans="1:11" ht="14.4" x14ac:dyDescent="0.3">
      <c r="A372" s="212">
        <v>0.67024932656539304</v>
      </c>
      <c r="B372" s="186">
        <v>2.2309344179252199E-6</v>
      </c>
      <c r="C372" s="212">
        <v>0.89243696507044601</v>
      </c>
      <c r="D372" s="382"/>
      <c r="F372" s="186"/>
      <c r="H372" s="348"/>
      <c r="I372" s="349"/>
      <c r="J372" s="348"/>
      <c r="K372" s="348"/>
    </row>
    <row r="373" spans="1:11" ht="14.4" x14ac:dyDescent="0.3">
      <c r="A373" s="212">
        <v>1.2753592700437899</v>
      </c>
      <c r="B373" s="186">
        <v>6.4053304776444801E-6</v>
      </c>
      <c r="C373" s="212">
        <v>1.4333146238246499</v>
      </c>
      <c r="D373" s="382"/>
      <c r="F373" s="186"/>
      <c r="H373" s="348"/>
      <c r="I373" s="349"/>
      <c r="J373" s="348"/>
      <c r="K373" s="348"/>
    </row>
    <row r="374" spans="1:11" ht="14.4" x14ac:dyDescent="0.3">
      <c r="A374" s="212">
        <v>1.3312331194028999</v>
      </c>
      <c r="B374" s="186">
        <v>8.7815308787438306E-6</v>
      </c>
      <c r="C374" s="212">
        <v>1.57029280964685</v>
      </c>
      <c r="D374" s="382"/>
      <c r="F374" s="186"/>
      <c r="H374" s="348"/>
      <c r="I374" s="349"/>
      <c r="J374" s="348"/>
      <c r="K374" s="348"/>
    </row>
    <row r="375" spans="1:11" ht="14.4" x14ac:dyDescent="0.3">
      <c r="A375" s="212">
        <v>1.0334802432391399</v>
      </c>
      <c r="B375" s="186">
        <v>4.8769918983468398E-6</v>
      </c>
      <c r="C375" s="212">
        <v>1.2111331384927799</v>
      </c>
      <c r="D375" s="382"/>
      <c r="F375" s="186"/>
      <c r="H375" s="348"/>
      <c r="I375" s="349"/>
      <c r="J375" s="348"/>
      <c r="K375" s="348"/>
    </row>
    <row r="376" spans="1:11" ht="14.4" x14ac:dyDescent="0.3">
      <c r="A376" s="212">
        <v>1.23085200935404</v>
      </c>
      <c r="B376" s="186">
        <v>2.55924724829524E-6</v>
      </c>
      <c r="C376" s="212">
        <v>1.4672602256359999</v>
      </c>
      <c r="D376" s="382"/>
      <c r="F376" s="186"/>
      <c r="H376" s="348"/>
      <c r="I376" s="349"/>
      <c r="J376" s="348"/>
      <c r="K376" s="348"/>
    </row>
    <row r="377" spans="1:11" ht="14.4" x14ac:dyDescent="0.3">
      <c r="A377" s="212">
        <v>1.24045227790841</v>
      </c>
      <c r="B377" s="186">
        <v>4.0516070928572102E-6</v>
      </c>
      <c r="C377" s="212">
        <v>1.47554988119228</v>
      </c>
      <c r="D377" s="382"/>
      <c r="F377" s="186"/>
      <c r="H377" s="348"/>
      <c r="I377" s="349"/>
      <c r="J377" s="348"/>
      <c r="K377" s="348"/>
    </row>
    <row r="378" spans="1:11" ht="14.4" x14ac:dyDescent="0.3">
      <c r="A378" s="212">
        <v>0.87077301688542197</v>
      </c>
      <c r="B378" s="186">
        <v>5.1351092135039097E-6</v>
      </c>
      <c r="C378" s="212">
        <v>1.17278068994489</v>
      </c>
      <c r="D378" s="382"/>
      <c r="F378" s="186"/>
      <c r="H378" s="348"/>
      <c r="I378" s="349"/>
      <c r="J378" s="348"/>
      <c r="K378" s="348"/>
    </row>
    <row r="379" spans="1:11" ht="14.4" x14ac:dyDescent="0.3">
      <c r="A379" s="212">
        <v>1.13279764537443</v>
      </c>
      <c r="B379" s="186">
        <v>6.8231659110412597E-6</v>
      </c>
      <c r="C379" s="212">
        <v>1.2806351279106101</v>
      </c>
      <c r="D379" s="382"/>
      <c r="F379" s="186"/>
      <c r="H379" s="348"/>
      <c r="I379" s="349"/>
      <c r="J379" s="348"/>
      <c r="K379" s="348"/>
    </row>
    <row r="380" spans="1:11" ht="14.4" x14ac:dyDescent="0.3">
      <c r="A380" s="212">
        <v>1.5803026981380801</v>
      </c>
      <c r="B380" s="186">
        <v>8.2135620525373607E-6</v>
      </c>
      <c r="C380" s="212">
        <v>1.7672778251753201</v>
      </c>
      <c r="D380" s="382"/>
      <c r="F380" s="186"/>
      <c r="H380" s="348"/>
      <c r="I380" s="349"/>
      <c r="J380" s="348"/>
      <c r="K380" s="348"/>
    </row>
    <row r="381" spans="1:11" ht="14.4" x14ac:dyDescent="0.3">
      <c r="A381" s="212">
        <v>0.94028519748084805</v>
      </c>
      <c r="B381" s="186">
        <v>4.4372645076606899E-6</v>
      </c>
      <c r="C381" s="212">
        <v>1.13687422336667</v>
      </c>
      <c r="D381" s="382"/>
      <c r="F381" s="186"/>
      <c r="H381" s="348"/>
      <c r="I381" s="349"/>
      <c r="J381" s="348"/>
      <c r="K381" s="348"/>
    </row>
    <row r="382" spans="1:11" ht="14.4" x14ac:dyDescent="0.3">
      <c r="A382" s="212">
        <v>0.80691223152582603</v>
      </c>
      <c r="B382" s="186">
        <v>2.1289720880018099E-6</v>
      </c>
      <c r="C382" s="212">
        <v>1.00778186830409</v>
      </c>
      <c r="D382" s="382"/>
      <c r="F382" s="186"/>
      <c r="H382" s="348"/>
      <c r="I382" s="349"/>
      <c r="J382" s="348"/>
      <c r="K382" s="348"/>
    </row>
    <row r="383" spans="1:11" ht="14.4" x14ac:dyDescent="0.3">
      <c r="A383" s="212">
        <v>1.05830593176319</v>
      </c>
      <c r="B383" s="186">
        <v>5.6365403396063596E-6</v>
      </c>
      <c r="C383" s="212">
        <v>1.19834080148681</v>
      </c>
      <c r="D383" s="382"/>
      <c r="F383" s="186"/>
      <c r="H383" s="348"/>
      <c r="I383" s="349"/>
      <c r="J383" s="348"/>
      <c r="K383" s="348"/>
    </row>
    <row r="384" spans="1:11" ht="14.4" x14ac:dyDescent="0.3">
      <c r="A384" s="212">
        <v>0.95250526028663596</v>
      </c>
      <c r="B384" s="186">
        <v>6.8336374639044103E-6</v>
      </c>
      <c r="C384" s="212">
        <v>1.24294275607468</v>
      </c>
      <c r="D384" s="382"/>
      <c r="F384" s="186"/>
      <c r="H384" s="348"/>
      <c r="I384" s="349"/>
      <c r="J384" s="348"/>
      <c r="K384" s="348"/>
    </row>
    <row r="385" spans="1:11" ht="14.4" x14ac:dyDescent="0.3">
      <c r="A385" s="212">
        <v>0.79855727236757601</v>
      </c>
      <c r="B385" s="186">
        <v>4.1487774088819097E-6</v>
      </c>
      <c r="C385" s="212">
        <v>0.99254610945725796</v>
      </c>
      <c r="D385" s="382"/>
      <c r="F385" s="186"/>
      <c r="H385" s="348"/>
      <c r="I385" s="349"/>
      <c r="J385" s="348"/>
      <c r="K385" s="348"/>
    </row>
    <row r="386" spans="1:11" ht="14.4" x14ac:dyDescent="0.3">
      <c r="A386" s="212">
        <v>1.1426442711690801</v>
      </c>
      <c r="B386" s="186">
        <v>6.67880955917333E-6</v>
      </c>
      <c r="C386" s="212">
        <v>1.4765609435364599</v>
      </c>
      <c r="D386" s="382"/>
      <c r="F386" s="186"/>
      <c r="H386" s="348"/>
      <c r="I386" s="349"/>
      <c r="J386" s="348"/>
      <c r="K386" s="348"/>
    </row>
    <row r="387" spans="1:11" ht="14.4" x14ac:dyDescent="0.3">
      <c r="A387" s="212">
        <v>1.1640370291856399</v>
      </c>
      <c r="B387" s="186">
        <v>6.71194199009052E-6</v>
      </c>
      <c r="C387" s="212">
        <v>1.3269889487333</v>
      </c>
      <c r="D387" s="382"/>
      <c r="F387" s="186"/>
      <c r="H387" s="348"/>
      <c r="I387" s="349"/>
      <c r="J387" s="348"/>
      <c r="K387" s="348"/>
    </row>
    <row r="388" spans="1:11" ht="14.4" x14ac:dyDescent="0.3">
      <c r="A388" s="212">
        <v>0.77301062480353999</v>
      </c>
      <c r="B388" s="186">
        <v>5.0559278529375401E-6</v>
      </c>
      <c r="C388" s="212">
        <v>0.97476506183902101</v>
      </c>
      <c r="D388" s="382"/>
      <c r="F388" s="186"/>
      <c r="H388" s="348"/>
      <c r="I388" s="349"/>
      <c r="J388" s="348"/>
      <c r="K388" s="348"/>
    </row>
    <row r="389" spans="1:11" ht="14.4" x14ac:dyDescent="0.3">
      <c r="A389" s="212">
        <v>0.94117463733398699</v>
      </c>
      <c r="B389" s="186">
        <v>2.83358660913647E-6</v>
      </c>
      <c r="C389" s="212">
        <v>1.1071318976282201</v>
      </c>
      <c r="D389" s="382"/>
      <c r="F389" s="186"/>
      <c r="H389" s="348"/>
      <c r="I389" s="349"/>
      <c r="J389" s="348"/>
      <c r="K389" s="348"/>
    </row>
    <row r="390" spans="1:11" ht="14.4" x14ac:dyDescent="0.3">
      <c r="A390" s="212">
        <v>0.91074716203331896</v>
      </c>
      <c r="B390" s="186">
        <v>6.9124841861158397E-6</v>
      </c>
      <c r="C390" s="212">
        <v>1.06300955482092</v>
      </c>
      <c r="D390" s="382"/>
      <c r="F390" s="186"/>
      <c r="H390" s="348"/>
      <c r="I390" s="349"/>
      <c r="J390" s="348"/>
      <c r="K390" s="348"/>
    </row>
    <row r="391" spans="1:11" ht="14.4" x14ac:dyDescent="0.3">
      <c r="A391" s="212">
        <v>0.92668046737961796</v>
      </c>
      <c r="B391" s="186">
        <v>4.1181531281482503E-6</v>
      </c>
      <c r="C391" s="212">
        <v>1.26661121428574</v>
      </c>
      <c r="D391" s="382"/>
      <c r="F391" s="186"/>
      <c r="H391" s="348"/>
      <c r="I391" s="349"/>
      <c r="J391" s="348"/>
      <c r="K391" s="348"/>
    </row>
    <row r="392" spans="1:11" ht="14.4" x14ac:dyDescent="0.3">
      <c r="A392" s="212">
        <v>1.2749533584356001</v>
      </c>
      <c r="B392" s="186">
        <v>5.8722546615901103E-6</v>
      </c>
      <c r="C392" s="212">
        <v>1.4329316370622001</v>
      </c>
      <c r="D392" s="382"/>
      <c r="F392" s="186"/>
      <c r="H392" s="348"/>
      <c r="I392" s="349"/>
      <c r="J392" s="348"/>
      <c r="K392" s="348"/>
    </row>
    <row r="393" spans="1:11" ht="14.4" x14ac:dyDescent="0.3">
      <c r="A393" s="212">
        <v>0.99278429309763006</v>
      </c>
      <c r="B393" s="186">
        <v>5.3481949525373596E-6</v>
      </c>
      <c r="C393" s="212">
        <v>1.1388639285403199</v>
      </c>
      <c r="D393" s="382"/>
      <c r="F393" s="186"/>
      <c r="H393" s="348"/>
      <c r="I393" s="349"/>
      <c r="J393" s="348"/>
      <c r="K393" s="348"/>
    </row>
    <row r="394" spans="1:11" ht="14.4" x14ac:dyDescent="0.3">
      <c r="A394" s="212">
        <v>1.4103199548929399</v>
      </c>
      <c r="B394" s="186">
        <v>9.6497885515879493E-6</v>
      </c>
      <c r="C394" s="212">
        <v>1.5693130832278599</v>
      </c>
      <c r="D394" s="382"/>
      <c r="F394" s="186"/>
      <c r="H394" s="348"/>
      <c r="I394" s="349"/>
      <c r="J394" s="348"/>
      <c r="K394" s="348"/>
    </row>
    <row r="395" spans="1:11" ht="14.4" x14ac:dyDescent="0.3">
      <c r="A395" s="212">
        <v>0.81715569510928099</v>
      </c>
      <c r="B395" s="186">
        <v>3.4852707473878299E-6</v>
      </c>
      <c r="C395" s="212">
        <v>1.0201543269609299</v>
      </c>
      <c r="D395" s="382"/>
      <c r="F395" s="186"/>
      <c r="H395" s="348"/>
      <c r="I395" s="349"/>
      <c r="J395" s="348"/>
      <c r="K395" s="348"/>
    </row>
    <row r="396" spans="1:11" ht="14.4" x14ac:dyDescent="0.3">
      <c r="A396" s="212">
        <v>1.4102860906845001</v>
      </c>
      <c r="B396" s="186">
        <v>6.6905145126701401E-6</v>
      </c>
      <c r="C396" s="212">
        <v>1.59033618588114</v>
      </c>
      <c r="D396" s="382"/>
      <c r="F396" s="186"/>
      <c r="H396" s="348"/>
      <c r="I396" s="349"/>
      <c r="J396" s="348"/>
      <c r="K396" s="348"/>
    </row>
    <row r="397" spans="1:11" ht="14.4" x14ac:dyDescent="0.3">
      <c r="A397" s="212">
        <v>1.2008944774988599</v>
      </c>
      <c r="B397" s="186">
        <v>7.1309173302640098E-6</v>
      </c>
      <c r="C397" s="212">
        <v>1.35090397745535</v>
      </c>
      <c r="D397" s="382"/>
      <c r="F397" s="186"/>
      <c r="H397" s="348"/>
      <c r="I397" s="349"/>
      <c r="J397" s="348"/>
      <c r="K397" s="348"/>
    </row>
    <row r="398" spans="1:11" ht="14.4" x14ac:dyDescent="0.3">
      <c r="A398" s="212">
        <v>0.792516408372821</v>
      </c>
      <c r="B398" s="186">
        <v>3.1458595952602901E-6</v>
      </c>
      <c r="C398" s="212">
        <v>1.04322695665872</v>
      </c>
      <c r="D398" s="382"/>
      <c r="F398" s="186"/>
      <c r="H398" s="348"/>
      <c r="I398" s="349"/>
      <c r="J398" s="348"/>
      <c r="K398" s="348"/>
    </row>
    <row r="399" spans="1:11" ht="14.4" x14ac:dyDescent="0.3">
      <c r="A399" s="212">
        <v>0.87689942287156797</v>
      </c>
      <c r="B399" s="186">
        <v>4.1672883402938302E-6</v>
      </c>
      <c r="C399" s="212">
        <v>1.0742599314654899</v>
      </c>
      <c r="D399" s="382"/>
      <c r="F399" s="186"/>
      <c r="H399" s="348"/>
      <c r="I399" s="349"/>
      <c r="J399" s="348"/>
      <c r="K399" s="348"/>
    </row>
    <row r="400" spans="1:11" ht="14.4" x14ac:dyDescent="0.3">
      <c r="A400" s="212">
        <v>1.08477005034108</v>
      </c>
      <c r="B400" s="186">
        <v>5.18532167713438E-6</v>
      </c>
      <c r="C400" s="212">
        <v>1.27223701144877</v>
      </c>
      <c r="D400" s="382"/>
      <c r="F400" s="186"/>
      <c r="H400" s="348"/>
      <c r="I400" s="349"/>
      <c r="J400" s="348"/>
      <c r="K400" s="348"/>
    </row>
    <row r="401" spans="1:11" ht="14.4" x14ac:dyDescent="0.3">
      <c r="A401" s="212">
        <v>1.2354130390495599</v>
      </c>
      <c r="B401" s="186">
        <v>5.5304160202889802E-6</v>
      </c>
      <c r="C401" s="212">
        <v>1.4951737299336201</v>
      </c>
      <c r="D401" s="382"/>
      <c r="F401" s="186"/>
      <c r="H401" s="348"/>
      <c r="I401" s="349"/>
      <c r="J401" s="348"/>
      <c r="K401" s="348"/>
    </row>
    <row r="402" spans="1:11" ht="14.4" x14ac:dyDescent="0.3">
      <c r="A402" s="212">
        <v>1.3397552101469199</v>
      </c>
      <c r="B402" s="186">
        <v>5.7480539287396197E-6</v>
      </c>
      <c r="C402" s="212">
        <v>1.4941496383019699</v>
      </c>
      <c r="D402" s="382"/>
      <c r="F402" s="186"/>
      <c r="H402" s="348"/>
      <c r="I402" s="349"/>
      <c r="J402" s="348"/>
      <c r="K402" s="348"/>
    </row>
    <row r="403" spans="1:11" ht="14.4" x14ac:dyDescent="0.3">
      <c r="A403" s="212">
        <v>1.1320935090325801</v>
      </c>
      <c r="B403" s="186">
        <v>5.9796002119938097E-6</v>
      </c>
      <c r="C403" s="212">
        <v>1.3985290076807699</v>
      </c>
      <c r="D403" s="382"/>
      <c r="F403" s="186"/>
      <c r="H403" s="348"/>
      <c r="I403" s="349"/>
      <c r="J403" s="348"/>
      <c r="K403" s="348"/>
    </row>
    <row r="404" spans="1:11" ht="14.4" x14ac:dyDescent="0.3">
      <c r="A404" s="212">
        <v>1.3672275225460699</v>
      </c>
      <c r="B404" s="186">
        <v>8.3779327218976604E-6</v>
      </c>
      <c r="C404" s="212">
        <v>1.57001660193512</v>
      </c>
      <c r="D404" s="382"/>
      <c r="F404" s="186"/>
      <c r="H404" s="348"/>
      <c r="I404" s="349"/>
      <c r="J404" s="348"/>
      <c r="K404" s="348"/>
    </row>
    <row r="405" spans="1:11" ht="14.4" x14ac:dyDescent="0.3">
      <c r="A405" s="212">
        <v>1.6638917012443899</v>
      </c>
      <c r="B405" s="186">
        <v>7.9419750623703303E-6</v>
      </c>
      <c r="C405" s="212">
        <v>2.0323685519774899</v>
      </c>
      <c r="D405" s="382"/>
      <c r="F405" s="186"/>
      <c r="H405" s="348"/>
      <c r="I405" s="349"/>
      <c r="J405" s="348"/>
      <c r="K405" s="348"/>
    </row>
    <row r="406" spans="1:11" ht="14.4" x14ac:dyDescent="0.3">
      <c r="A406" s="212">
        <v>0.99475591517943296</v>
      </c>
      <c r="B406" s="186">
        <v>1.4327341984184599E-6</v>
      </c>
      <c r="C406" s="212">
        <v>1.28983156041825</v>
      </c>
      <c r="D406" s="382"/>
      <c r="F406" s="186"/>
      <c r="H406" s="348"/>
      <c r="I406" s="349"/>
      <c r="J406" s="348"/>
      <c r="K406" s="348"/>
    </row>
    <row r="407" spans="1:11" ht="14.4" x14ac:dyDescent="0.3">
      <c r="A407" s="212">
        <v>0.90575673468251705</v>
      </c>
      <c r="B407" s="186">
        <v>3.8635505372395699E-6</v>
      </c>
      <c r="C407" s="212">
        <v>1.0722631289665401</v>
      </c>
      <c r="D407" s="382"/>
      <c r="F407" s="186"/>
      <c r="H407" s="348"/>
      <c r="I407" s="349"/>
      <c r="J407" s="348"/>
      <c r="K407" s="348"/>
    </row>
    <row r="408" spans="1:11" ht="14.4" x14ac:dyDescent="0.3">
      <c r="A408" s="212">
        <v>1.4932038923890301</v>
      </c>
      <c r="B408" s="186">
        <v>7.2636628993327897E-6</v>
      </c>
      <c r="C408" s="212">
        <v>1.63632883780509</v>
      </c>
      <c r="D408" s="382"/>
      <c r="F408" s="186"/>
      <c r="H408" s="348"/>
      <c r="I408" s="349"/>
      <c r="J408" s="348"/>
      <c r="K408" s="348"/>
    </row>
    <row r="409" spans="1:11" ht="14.4" x14ac:dyDescent="0.3">
      <c r="A409" s="212">
        <v>1.11120943501878</v>
      </c>
      <c r="B409" s="186">
        <v>4.8025917684080702E-6</v>
      </c>
      <c r="C409" s="212">
        <v>1.22252284913278</v>
      </c>
      <c r="D409" s="382"/>
      <c r="F409" s="186"/>
      <c r="H409" s="348"/>
      <c r="I409" s="349"/>
      <c r="J409" s="348"/>
      <c r="K409" s="348"/>
    </row>
    <row r="410" spans="1:11" ht="14.4" x14ac:dyDescent="0.3">
      <c r="A410" s="212">
        <v>1.0386554776983401</v>
      </c>
      <c r="B410" s="186">
        <v>5.50020629737717E-6</v>
      </c>
      <c r="C410" s="212">
        <v>1.29171380890354</v>
      </c>
      <c r="D410" s="382"/>
      <c r="F410" s="186"/>
      <c r="H410" s="348"/>
      <c r="I410" s="349"/>
      <c r="J410" s="348"/>
      <c r="K410" s="348"/>
    </row>
    <row r="411" spans="1:11" ht="14.4" x14ac:dyDescent="0.3">
      <c r="A411" s="212">
        <v>0.70703729923745096</v>
      </c>
      <c r="B411" s="186">
        <v>2.15350979933991E-6</v>
      </c>
      <c r="C411" s="212">
        <v>0.95768748641128298</v>
      </c>
      <c r="D411" s="382"/>
      <c r="F411" s="186"/>
      <c r="H411" s="348"/>
      <c r="I411" s="349"/>
      <c r="J411" s="348"/>
      <c r="K411" s="348"/>
    </row>
    <row r="412" spans="1:11" ht="14.4" x14ac:dyDescent="0.3">
      <c r="A412" s="212">
        <v>0.85391406936672498</v>
      </c>
      <c r="B412" s="186">
        <v>4.5415573114880999E-6</v>
      </c>
      <c r="C412" s="212">
        <v>1.1274391404080499</v>
      </c>
      <c r="D412" s="382"/>
      <c r="F412" s="186"/>
      <c r="H412" s="348"/>
      <c r="I412" s="349"/>
      <c r="J412" s="348"/>
      <c r="K412" s="348"/>
    </row>
    <row r="413" spans="1:11" ht="14.4" x14ac:dyDescent="0.3">
      <c r="A413" s="212">
        <v>0.82278213700320901</v>
      </c>
      <c r="B413" s="186">
        <v>2.3406029638480798E-6</v>
      </c>
      <c r="C413" s="212">
        <v>0.96550446482835695</v>
      </c>
      <c r="D413" s="382"/>
      <c r="F413" s="186"/>
      <c r="H413" s="348"/>
      <c r="I413" s="349"/>
      <c r="J413" s="348"/>
      <c r="K413" s="348"/>
    </row>
    <row r="414" spans="1:11" ht="14.4" x14ac:dyDescent="0.3">
      <c r="A414" s="212">
        <v>1.33673148991857</v>
      </c>
      <c r="B414" s="186">
        <v>6.9575778322252203E-6</v>
      </c>
      <c r="C414" s="212">
        <v>1.4781705636725799</v>
      </c>
      <c r="D414" s="382"/>
      <c r="F414" s="186"/>
      <c r="H414" s="348"/>
      <c r="I414" s="349"/>
      <c r="J414" s="348"/>
      <c r="K414" s="348"/>
    </row>
    <row r="415" spans="1:11" ht="14.4" x14ac:dyDescent="0.3">
      <c r="A415" s="212">
        <v>0.486028283890169</v>
      </c>
      <c r="B415" s="186">
        <v>3.1577277250203198E-6</v>
      </c>
      <c r="C415" s="212">
        <v>0.66666473526344805</v>
      </c>
      <c r="D415" s="382"/>
      <c r="F415" s="186"/>
      <c r="H415" s="348"/>
      <c r="I415" s="349"/>
      <c r="J415" s="348"/>
      <c r="K415" s="348"/>
    </row>
    <row r="416" spans="1:11" ht="14.4" x14ac:dyDescent="0.3">
      <c r="A416" s="212">
        <v>1.83010790457155</v>
      </c>
      <c r="B416" s="186">
        <v>8.2095947839895593E-6</v>
      </c>
      <c r="C416" s="212">
        <v>2.09671198175967</v>
      </c>
      <c r="D416" s="382"/>
      <c r="F416" s="186"/>
      <c r="H416" s="348"/>
      <c r="I416" s="349"/>
      <c r="J416" s="348"/>
      <c r="K416" s="348"/>
    </row>
    <row r="417" spans="1:11" ht="14.4" x14ac:dyDescent="0.3">
      <c r="A417" s="212">
        <v>1.1526509458665199</v>
      </c>
      <c r="B417" s="186">
        <v>7.1791920127534799E-6</v>
      </c>
      <c r="C417" s="212">
        <v>1.4137351582162401</v>
      </c>
      <c r="D417" s="382"/>
      <c r="F417" s="186"/>
      <c r="H417" s="348"/>
      <c r="I417" s="349"/>
      <c r="J417" s="348"/>
      <c r="K417" s="348"/>
    </row>
    <row r="418" spans="1:11" ht="14.4" x14ac:dyDescent="0.3">
      <c r="A418" s="212">
        <v>1.00730734489562</v>
      </c>
      <c r="B418" s="186">
        <v>4.2478684667411998E-6</v>
      </c>
      <c r="C418" s="212">
        <v>1.1974096396960401</v>
      </c>
      <c r="D418" s="382"/>
      <c r="F418" s="186"/>
      <c r="H418" s="348"/>
      <c r="I418" s="349"/>
      <c r="J418" s="348"/>
      <c r="K418" s="348"/>
    </row>
    <row r="419" spans="1:11" ht="14.4" x14ac:dyDescent="0.3">
      <c r="A419" s="212">
        <v>1.0180488256707401</v>
      </c>
      <c r="B419" s="186">
        <v>4.0759859278832198E-6</v>
      </c>
      <c r="C419" s="212">
        <v>1.13339739776979</v>
      </c>
      <c r="D419" s="382"/>
      <c r="F419" s="186"/>
      <c r="H419" s="348"/>
      <c r="I419" s="349"/>
      <c r="J419" s="348"/>
      <c r="K419" s="348"/>
    </row>
    <row r="420" spans="1:11" ht="14.4" x14ac:dyDescent="0.3">
      <c r="A420" s="212">
        <v>1.4716149067683899</v>
      </c>
      <c r="B420" s="186">
        <v>6.8145314584358197E-6</v>
      </c>
      <c r="C420" s="212">
        <v>1.7643887049826099</v>
      </c>
      <c r="D420" s="382"/>
      <c r="F420" s="186"/>
      <c r="H420" s="348"/>
      <c r="I420" s="349"/>
      <c r="J420" s="348"/>
      <c r="K420" s="348"/>
    </row>
    <row r="421" spans="1:11" ht="14.4" x14ac:dyDescent="0.3">
      <c r="A421" s="212">
        <v>0.52447468918998896</v>
      </c>
      <c r="B421" s="186">
        <v>2.8261650773282498E-6</v>
      </c>
      <c r="C421" s="212">
        <v>0.79573126355801804</v>
      </c>
      <c r="D421" s="382"/>
      <c r="F421" s="186"/>
      <c r="H421" s="348"/>
      <c r="I421" s="349"/>
      <c r="J421" s="348"/>
      <c r="K421" s="348"/>
    </row>
    <row r="422" spans="1:11" ht="14.4" x14ac:dyDescent="0.3">
      <c r="A422" s="212">
        <v>0.98663235267787597</v>
      </c>
      <c r="B422" s="186">
        <v>4.3438218718308496E-6</v>
      </c>
      <c r="C422" s="212">
        <v>1.15417817271195</v>
      </c>
      <c r="D422" s="382"/>
      <c r="F422" s="186"/>
      <c r="H422" s="348"/>
      <c r="I422" s="349"/>
      <c r="J422" s="348"/>
      <c r="K422" s="348"/>
    </row>
    <row r="423" spans="1:11" ht="14.4" x14ac:dyDescent="0.3">
      <c r="A423" s="212">
        <v>1.06616316552071</v>
      </c>
      <c r="B423" s="186">
        <v>4.21731009405741E-6</v>
      </c>
      <c r="C423" s="212">
        <v>1.2434254705252601</v>
      </c>
      <c r="D423" s="382"/>
      <c r="F423" s="186"/>
      <c r="H423" s="348"/>
      <c r="I423" s="349"/>
      <c r="J423" s="348"/>
      <c r="K423" s="348"/>
    </row>
    <row r="424" spans="1:11" ht="14.4" x14ac:dyDescent="0.3">
      <c r="A424" s="212">
        <v>1.0173817418106501</v>
      </c>
      <c r="B424" s="186">
        <v>4.9101299253128701E-6</v>
      </c>
      <c r="C424" s="212">
        <v>1.14954376001174</v>
      </c>
      <c r="D424" s="382"/>
      <c r="F424" s="186"/>
      <c r="H424" s="348"/>
      <c r="I424" s="349"/>
      <c r="J424" s="348"/>
      <c r="K424" s="348"/>
    </row>
    <row r="425" spans="1:11" ht="14.4" x14ac:dyDescent="0.3">
      <c r="A425" s="212">
        <v>0.96672752996830302</v>
      </c>
      <c r="B425" s="186">
        <v>6.5728862255832098E-6</v>
      </c>
      <c r="C425" s="212">
        <v>1.1700535318558201</v>
      </c>
      <c r="D425" s="382"/>
      <c r="F425" s="186"/>
      <c r="H425" s="348"/>
      <c r="I425" s="349"/>
      <c r="J425" s="348"/>
      <c r="K425" s="348"/>
    </row>
    <row r="426" spans="1:11" ht="14.4" x14ac:dyDescent="0.3">
      <c r="A426" s="212">
        <v>0.94559984085583104</v>
      </c>
      <c r="B426" s="186">
        <v>5.0153269944346697E-6</v>
      </c>
      <c r="C426" s="212">
        <v>1.12750446219599</v>
      </c>
      <c r="D426" s="382"/>
      <c r="F426" s="186"/>
      <c r="H426" s="348"/>
      <c r="I426" s="349"/>
      <c r="J426" s="348"/>
      <c r="K426" s="348"/>
    </row>
    <row r="427" spans="1:11" ht="14.4" x14ac:dyDescent="0.3">
      <c r="A427" s="212">
        <v>0.83562838119905603</v>
      </c>
      <c r="B427" s="186">
        <v>3.79696317068724E-6</v>
      </c>
      <c r="C427" s="212">
        <v>1.01303370167747</v>
      </c>
      <c r="D427" s="382"/>
      <c r="F427" s="186"/>
      <c r="H427" s="348"/>
      <c r="I427" s="349"/>
      <c r="J427" s="348"/>
      <c r="K427" s="348"/>
    </row>
    <row r="428" spans="1:11" ht="14.4" x14ac:dyDescent="0.3">
      <c r="A428" s="212">
        <v>1.1887912057202501</v>
      </c>
      <c r="B428" s="186">
        <v>5.1012128370089898E-6</v>
      </c>
      <c r="C428" s="212">
        <v>1.37202853066613</v>
      </c>
      <c r="D428" s="382"/>
      <c r="F428" s="186"/>
      <c r="H428" s="348"/>
      <c r="I428" s="349"/>
      <c r="J428" s="348"/>
      <c r="K428" s="348"/>
    </row>
    <row r="429" spans="1:11" ht="14.4" x14ac:dyDescent="0.3">
      <c r="A429" s="212">
        <v>1.09667983993078</v>
      </c>
      <c r="B429" s="186">
        <v>6.7919874359688301E-6</v>
      </c>
      <c r="C429" s="212">
        <v>1.25001811391248</v>
      </c>
      <c r="D429" s="382"/>
      <c r="F429" s="186"/>
      <c r="H429" s="348"/>
      <c r="I429" s="349"/>
      <c r="J429" s="348"/>
      <c r="K429" s="348"/>
    </row>
    <row r="430" spans="1:11" ht="14.4" x14ac:dyDescent="0.3">
      <c r="A430" s="212">
        <v>0.52902492333851503</v>
      </c>
      <c r="B430" s="186">
        <v>1.01955450857154E-7</v>
      </c>
      <c r="C430" s="212">
        <v>0.73172389540493699</v>
      </c>
      <c r="D430" s="382"/>
      <c r="F430" s="186"/>
      <c r="H430" s="348"/>
      <c r="I430" s="349"/>
      <c r="J430" s="348"/>
      <c r="K430" s="348"/>
    </row>
    <row r="431" spans="1:11" ht="14.4" x14ac:dyDescent="0.3">
      <c r="A431" s="212">
        <v>1.26177331985727</v>
      </c>
      <c r="B431" s="186">
        <v>6.7092665864582804E-6</v>
      </c>
      <c r="C431" s="212">
        <v>1.44667249646497</v>
      </c>
      <c r="D431" s="382"/>
      <c r="F431" s="186"/>
      <c r="H431" s="348"/>
      <c r="I431" s="349"/>
      <c r="J431" s="348"/>
      <c r="K431" s="348"/>
    </row>
    <row r="432" spans="1:11" ht="14.4" x14ac:dyDescent="0.3">
      <c r="A432" s="212">
        <v>1.11074977518527</v>
      </c>
      <c r="B432" s="186">
        <v>5.6068294578308604E-6</v>
      </c>
      <c r="C432" s="212">
        <v>1.3104997774505101</v>
      </c>
      <c r="D432" s="382"/>
      <c r="F432" s="186"/>
      <c r="H432" s="348"/>
      <c r="I432" s="349"/>
      <c r="J432" s="348"/>
      <c r="K432" s="348"/>
    </row>
    <row r="433" spans="1:11" ht="14.4" x14ac:dyDescent="0.3">
      <c r="A433" s="212">
        <v>1.16069585989319</v>
      </c>
      <c r="B433" s="186">
        <v>5.7147559119976402E-6</v>
      </c>
      <c r="C433" s="212">
        <v>1.3825968169223399</v>
      </c>
      <c r="D433" s="382"/>
      <c r="F433" s="186"/>
      <c r="H433" s="348"/>
      <c r="I433" s="349"/>
      <c r="J433" s="348"/>
      <c r="K433" s="348"/>
    </row>
    <row r="434" spans="1:11" ht="14.4" x14ac:dyDescent="0.3">
      <c r="A434" s="212">
        <v>0.62305142921082801</v>
      </c>
      <c r="B434" s="186">
        <v>5.2774168663520604E-6</v>
      </c>
      <c r="C434" s="212">
        <v>0.78215581206885099</v>
      </c>
      <c r="D434" s="382"/>
      <c r="F434" s="186"/>
      <c r="H434" s="348"/>
      <c r="I434" s="349"/>
      <c r="J434" s="348"/>
      <c r="K434" s="348"/>
    </row>
    <row r="435" spans="1:11" ht="14.4" x14ac:dyDescent="0.3">
      <c r="A435" s="212">
        <v>1.3486443699105799</v>
      </c>
      <c r="B435" s="186">
        <v>5.4283752880027102E-6</v>
      </c>
      <c r="C435" s="212">
        <v>1.6920925368383699</v>
      </c>
      <c r="D435" s="382"/>
      <c r="F435" s="186"/>
      <c r="H435" s="348"/>
      <c r="I435" s="349"/>
      <c r="J435" s="348"/>
      <c r="K435" s="348"/>
    </row>
    <row r="436" spans="1:11" ht="14.4" x14ac:dyDescent="0.3">
      <c r="A436" s="212">
        <v>1.04490566314939</v>
      </c>
      <c r="B436" s="186">
        <v>7.4665365478187303E-6</v>
      </c>
      <c r="C436" s="212">
        <v>1.1999235705134399</v>
      </c>
      <c r="D436" s="382"/>
      <c r="F436" s="186"/>
      <c r="H436" s="348"/>
      <c r="I436" s="349"/>
      <c r="J436" s="348"/>
      <c r="K436" s="348"/>
    </row>
    <row r="437" spans="1:11" ht="14.4" x14ac:dyDescent="0.3">
      <c r="A437" s="212">
        <v>0.79415441874927795</v>
      </c>
      <c r="B437" s="186">
        <v>2.4476332313378501E-6</v>
      </c>
      <c r="C437" s="212">
        <v>0.94714165986799803</v>
      </c>
      <c r="D437" s="382"/>
      <c r="F437" s="186"/>
      <c r="H437" s="348"/>
      <c r="I437" s="349"/>
      <c r="J437" s="348"/>
      <c r="K437" s="348"/>
    </row>
    <row r="438" spans="1:11" ht="14.4" x14ac:dyDescent="0.3">
      <c r="A438" s="212">
        <v>0.82206072663267804</v>
      </c>
      <c r="B438" s="186">
        <v>3.8812437439007697E-6</v>
      </c>
      <c r="C438" s="212">
        <v>1.265121135697</v>
      </c>
      <c r="D438" s="382"/>
      <c r="F438" s="186"/>
      <c r="H438" s="348"/>
      <c r="I438" s="349"/>
      <c r="J438" s="348"/>
      <c r="K438" s="348"/>
    </row>
    <row r="439" spans="1:11" ht="14.4" x14ac:dyDescent="0.3">
      <c r="A439" s="212">
        <v>1.39963542718672</v>
      </c>
      <c r="B439" s="186">
        <v>6.1517154668917401E-6</v>
      </c>
      <c r="C439" s="212">
        <v>1.6155697976888901</v>
      </c>
      <c r="D439" s="382"/>
      <c r="F439" s="186"/>
      <c r="H439" s="348"/>
      <c r="I439" s="349"/>
      <c r="J439" s="348"/>
      <c r="K439" s="348"/>
    </row>
    <row r="440" spans="1:11" ht="14.4" x14ac:dyDescent="0.3">
      <c r="A440" s="212">
        <v>1.4758228195270899</v>
      </c>
      <c r="B440" s="186">
        <v>9.6340475288080508E-6</v>
      </c>
      <c r="C440" s="212">
        <v>1.6879443299250001</v>
      </c>
      <c r="D440" s="382"/>
      <c r="F440" s="186"/>
      <c r="H440" s="348"/>
      <c r="I440" s="349"/>
      <c r="J440" s="348"/>
      <c r="K440" s="348"/>
    </row>
    <row r="441" spans="1:11" ht="14.4" x14ac:dyDescent="0.3">
      <c r="A441" s="212">
        <v>1.4867184825125499</v>
      </c>
      <c r="B441" s="186">
        <v>7.4612868826660598E-6</v>
      </c>
      <c r="C441" s="212">
        <v>1.6905606511450699</v>
      </c>
      <c r="D441" s="382"/>
      <c r="F441" s="186"/>
      <c r="H441" s="348"/>
      <c r="I441" s="349"/>
      <c r="J441" s="348"/>
      <c r="K441" s="348"/>
    </row>
    <row r="442" spans="1:11" ht="14.4" x14ac:dyDescent="0.3">
      <c r="A442" s="212">
        <v>0.70750483694804001</v>
      </c>
      <c r="B442" s="186">
        <v>3.1529560759659002E-6</v>
      </c>
      <c r="C442" s="212">
        <v>0.89729693343830097</v>
      </c>
      <c r="D442" s="382"/>
      <c r="F442" s="186"/>
      <c r="H442" s="348"/>
      <c r="I442" s="349"/>
      <c r="J442" s="348"/>
      <c r="K442" s="348"/>
    </row>
    <row r="443" spans="1:11" ht="14.4" x14ac:dyDescent="0.3">
      <c r="A443" s="212">
        <v>0.94319932383740501</v>
      </c>
      <c r="B443" s="186">
        <v>3.98993238104085E-6</v>
      </c>
      <c r="C443" s="212">
        <v>1.18874725228143</v>
      </c>
      <c r="D443" s="382"/>
      <c r="F443" s="186"/>
      <c r="H443" s="348"/>
      <c r="I443" s="349"/>
      <c r="J443" s="348"/>
      <c r="K443" s="348"/>
    </row>
    <row r="444" spans="1:11" ht="14.4" x14ac:dyDescent="0.3">
      <c r="A444" s="212">
        <v>1.3221671130529</v>
      </c>
      <c r="B444" s="186">
        <v>7.8067461810977093E-6</v>
      </c>
      <c r="C444" s="212">
        <v>1.4651214084869799</v>
      </c>
      <c r="D444" s="382"/>
      <c r="F444" s="186"/>
      <c r="H444" s="348"/>
      <c r="I444" s="349"/>
      <c r="J444" s="348"/>
      <c r="K444" s="348"/>
    </row>
    <row r="445" spans="1:11" ht="14.4" x14ac:dyDescent="0.3">
      <c r="A445" s="212">
        <v>0.893718938725516</v>
      </c>
      <c r="B445" s="186">
        <v>3.0457051613559701E-6</v>
      </c>
      <c r="C445" s="212">
        <v>1.15309021639118</v>
      </c>
      <c r="D445" s="382"/>
      <c r="F445" s="186"/>
      <c r="H445" s="348"/>
      <c r="I445" s="349"/>
      <c r="J445" s="348"/>
      <c r="K445" s="348"/>
    </row>
    <row r="446" spans="1:11" ht="14.4" x14ac:dyDescent="0.3">
      <c r="A446" s="212">
        <v>1.1487754250078499</v>
      </c>
      <c r="B446" s="186">
        <v>5.9996467687934703E-6</v>
      </c>
      <c r="C446" s="212">
        <v>1.3380835997429199</v>
      </c>
      <c r="D446" s="382"/>
      <c r="F446" s="186"/>
      <c r="H446" s="348"/>
      <c r="I446" s="349"/>
      <c r="J446" s="348"/>
      <c r="K446" s="348"/>
    </row>
    <row r="447" spans="1:11" ht="14.4" x14ac:dyDescent="0.3">
      <c r="A447" s="212">
        <v>1.1687260568395601</v>
      </c>
      <c r="B447" s="186">
        <v>6.4860805672604101E-6</v>
      </c>
      <c r="C447" s="212">
        <v>1.3221844793250099</v>
      </c>
      <c r="D447" s="382"/>
      <c r="F447" s="186"/>
      <c r="H447" s="348"/>
      <c r="I447" s="349"/>
      <c r="J447" s="348"/>
      <c r="K447" s="348"/>
    </row>
    <row r="448" spans="1:11" ht="14.4" x14ac:dyDescent="0.3">
      <c r="A448" s="212">
        <v>1.30763172907846</v>
      </c>
      <c r="B448" s="186">
        <v>6.9023359785713202E-6</v>
      </c>
      <c r="C448" s="212">
        <v>1.5067025252778701</v>
      </c>
      <c r="D448" s="382"/>
      <c r="F448" s="186"/>
      <c r="H448" s="348"/>
      <c r="I448" s="349"/>
      <c r="J448" s="348"/>
      <c r="K448" s="348"/>
    </row>
    <row r="449" spans="1:11" ht="14.4" x14ac:dyDescent="0.3">
      <c r="A449" s="212">
        <v>0.779085449387378</v>
      </c>
      <c r="B449" s="186">
        <v>4.66944729630151E-6</v>
      </c>
      <c r="C449" s="212">
        <v>0.98021706259505303</v>
      </c>
      <c r="D449" s="382"/>
      <c r="F449" s="186"/>
      <c r="H449" s="348"/>
      <c r="I449" s="349"/>
      <c r="J449" s="348"/>
      <c r="K449" s="348"/>
    </row>
    <row r="450" spans="1:11" ht="14.4" x14ac:dyDescent="0.3">
      <c r="A450" s="212">
        <v>0.98002979033282001</v>
      </c>
      <c r="B450" s="186">
        <v>5.8115809452737003E-6</v>
      </c>
      <c r="C450" s="212">
        <v>1.1370854301753099</v>
      </c>
      <c r="D450" s="382"/>
      <c r="F450" s="186"/>
      <c r="H450" s="348"/>
      <c r="I450" s="349"/>
      <c r="J450" s="348"/>
      <c r="K450" s="348"/>
    </row>
    <row r="451" spans="1:11" ht="14.4" x14ac:dyDescent="0.3">
      <c r="A451" s="212">
        <v>0.766480187866037</v>
      </c>
      <c r="B451" s="186">
        <v>4.0815748886110898E-6</v>
      </c>
      <c r="C451" s="212">
        <v>0.98016413495551502</v>
      </c>
      <c r="D451" s="382"/>
      <c r="F451" s="186"/>
      <c r="H451" s="348"/>
      <c r="I451" s="349"/>
      <c r="J451" s="348"/>
      <c r="K451" s="348"/>
    </row>
    <row r="452" spans="1:11" ht="14.4" x14ac:dyDescent="0.3">
      <c r="A452" s="212">
        <v>1.3608232856870399</v>
      </c>
      <c r="B452" s="186">
        <v>7.0961721488965701E-6</v>
      </c>
      <c r="C452" s="212">
        <v>1.7352003081299501</v>
      </c>
      <c r="D452" s="382"/>
      <c r="F452" s="186"/>
      <c r="H452" s="348"/>
      <c r="I452" s="349"/>
      <c r="J452" s="348"/>
      <c r="K452" s="348"/>
    </row>
    <row r="453" spans="1:11" ht="14.4" x14ac:dyDescent="0.3">
      <c r="A453" s="212">
        <v>1.0608583855834599</v>
      </c>
      <c r="B453" s="186">
        <v>7.2957296684583599E-6</v>
      </c>
      <c r="C453" s="212">
        <v>1.31220523571917</v>
      </c>
      <c r="D453" s="382"/>
      <c r="F453" s="186"/>
      <c r="H453" s="348"/>
      <c r="I453" s="349"/>
      <c r="J453" s="348"/>
      <c r="K453" s="348"/>
    </row>
    <row r="454" spans="1:11" ht="14.4" x14ac:dyDescent="0.3">
      <c r="A454" s="212">
        <v>1.4749080385761999</v>
      </c>
      <c r="B454" s="186">
        <v>8.0529122751476007E-6</v>
      </c>
      <c r="C454" s="212">
        <v>1.72860161542577</v>
      </c>
      <c r="D454" s="382"/>
      <c r="F454" s="186"/>
      <c r="H454" s="348"/>
      <c r="I454" s="349"/>
      <c r="J454" s="348"/>
      <c r="K454" s="348"/>
    </row>
    <row r="455" spans="1:11" ht="14.4" x14ac:dyDescent="0.3">
      <c r="A455" s="212">
        <v>0.57714573347599896</v>
      </c>
      <c r="B455" s="186">
        <v>5.4047352736780097E-6</v>
      </c>
      <c r="C455" s="212">
        <v>0.89158367693546503</v>
      </c>
      <c r="D455" s="382"/>
      <c r="F455" s="186"/>
      <c r="H455" s="348"/>
      <c r="I455" s="349"/>
      <c r="J455" s="348"/>
      <c r="K455" s="348"/>
    </row>
    <row r="456" spans="1:11" ht="14.4" x14ac:dyDescent="0.3">
      <c r="A456" s="212">
        <v>1.0392926696888101</v>
      </c>
      <c r="B456" s="186">
        <v>4.0240266668578096E-6</v>
      </c>
      <c r="C456" s="212">
        <v>1.24881236711248</v>
      </c>
      <c r="D456" s="382"/>
      <c r="F456" s="186"/>
      <c r="H456" s="348"/>
      <c r="I456" s="349"/>
      <c r="J456" s="348"/>
      <c r="K456" s="348"/>
    </row>
    <row r="457" spans="1:11" ht="14.4" x14ac:dyDescent="0.3">
      <c r="A457" s="212">
        <v>1.31312813121039</v>
      </c>
      <c r="B457" s="186">
        <v>5.0915885867999798E-6</v>
      </c>
      <c r="C457" s="212">
        <v>1.49012225459772</v>
      </c>
      <c r="D457" s="382"/>
      <c r="F457" s="186"/>
      <c r="H457" s="348"/>
      <c r="I457" s="349"/>
      <c r="J457" s="348"/>
      <c r="K457" s="348"/>
    </row>
    <row r="458" spans="1:11" ht="14.4" x14ac:dyDescent="0.3">
      <c r="A458" s="212">
        <v>0.74028876651409703</v>
      </c>
      <c r="B458" s="186">
        <v>4.0839991683928697E-6</v>
      </c>
      <c r="C458" s="212">
        <v>0.98290588338732299</v>
      </c>
      <c r="D458" s="382"/>
      <c r="F458" s="186"/>
      <c r="H458" s="348"/>
      <c r="I458" s="349"/>
      <c r="J458" s="348"/>
      <c r="K458" s="348"/>
    </row>
    <row r="459" spans="1:11" ht="14.4" x14ac:dyDescent="0.3">
      <c r="A459" s="212">
        <v>0.8454854872541</v>
      </c>
      <c r="B459" s="186">
        <v>3.1269096755574499E-6</v>
      </c>
      <c r="C459" s="212">
        <v>1.01671027657615</v>
      </c>
      <c r="D459" s="382"/>
      <c r="F459" s="186"/>
      <c r="H459" s="348"/>
      <c r="I459" s="349"/>
      <c r="J459" s="348"/>
      <c r="K459" s="348"/>
    </row>
    <row r="460" spans="1:11" ht="14.4" x14ac:dyDescent="0.3">
      <c r="A460" s="212">
        <v>0.87771767599631201</v>
      </c>
      <c r="B460" s="186">
        <v>3.8102998564134199E-6</v>
      </c>
      <c r="C460" s="212">
        <v>1.0722682052966199</v>
      </c>
      <c r="D460" s="382"/>
      <c r="F460" s="186"/>
      <c r="H460" s="348"/>
      <c r="I460" s="349"/>
      <c r="J460" s="348"/>
      <c r="K460" s="348"/>
    </row>
    <row r="461" spans="1:11" ht="14.4" x14ac:dyDescent="0.3">
      <c r="A461" s="212">
        <v>1.17891824490103</v>
      </c>
      <c r="B461" s="186">
        <v>6.0008331564582599E-6</v>
      </c>
      <c r="C461" s="212">
        <v>1.3513864284799499</v>
      </c>
      <c r="D461" s="382"/>
      <c r="F461" s="186"/>
      <c r="H461" s="348"/>
      <c r="I461" s="349"/>
      <c r="J461" s="348"/>
      <c r="K461" s="348"/>
    </row>
    <row r="462" spans="1:11" ht="14.4" x14ac:dyDescent="0.3">
      <c r="A462" s="212">
        <v>0.51352922746788798</v>
      </c>
      <c r="B462" s="186">
        <v>2.9351601353003301E-6</v>
      </c>
      <c r="C462" s="212">
        <v>0.95324007902974595</v>
      </c>
      <c r="D462" s="382"/>
      <c r="F462" s="186"/>
      <c r="H462" s="348"/>
      <c r="I462" s="349"/>
      <c r="J462" s="348"/>
      <c r="K462" s="348"/>
    </row>
    <row r="463" spans="1:11" ht="14.4" x14ac:dyDescent="0.3">
      <c r="A463" s="212">
        <v>0.85538779234665796</v>
      </c>
      <c r="B463" s="186">
        <v>2.9158391842893201E-6</v>
      </c>
      <c r="C463" s="212">
        <v>0.98162174061053298</v>
      </c>
      <c r="D463" s="382"/>
      <c r="F463" s="186"/>
      <c r="H463" s="348"/>
      <c r="I463" s="349"/>
      <c r="J463" s="348"/>
      <c r="K463" s="348"/>
    </row>
    <row r="464" spans="1:11" ht="14.4" x14ac:dyDescent="0.3">
      <c r="A464" s="212">
        <v>1.6083014185812901</v>
      </c>
      <c r="B464" s="186">
        <v>6.7633291974136096E-6</v>
      </c>
      <c r="C464" s="212">
        <v>1.8591908344709001</v>
      </c>
      <c r="D464" s="382"/>
      <c r="F464" s="186"/>
      <c r="H464" s="348"/>
      <c r="I464" s="349"/>
      <c r="J464" s="348"/>
      <c r="K464" s="348"/>
    </row>
    <row r="465" spans="1:11" ht="14.4" x14ac:dyDescent="0.3">
      <c r="A465" s="212">
        <v>0.660424505679583</v>
      </c>
      <c r="B465" s="186">
        <v>6.5068967921138198E-6</v>
      </c>
      <c r="C465" s="212">
        <v>1.0186143164189301</v>
      </c>
      <c r="D465" s="382"/>
      <c r="F465" s="186"/>
      <c r="H465" s="348"/>
      <c r="I465" s="349"/>
      <c r="J465" s="348"/>
      <c r="K465" s="348"/>
    </row>
    <row r="466" spans="1:11" ht="14.4" x14ac:dyDescent="0.3">
      <c r="A466" s="212">
        <v>1.13554289264222</v>
      </c>
      <c r="B466" s="186">
        <v>5.2976730562126203E-6</v>
      </c>
      <c r="C466" s="212">
        <v>1.4099804850420701</v>
      </c>
      <c r="D466" s="382"/>
      <c r="F466" s="186"/>
      <c r="H466" s="348"/>
      <c r="I466" s="349"/>
      <c r="J466" s="348"/>
      <c r="K466" s="348"/>
    </row>
    <row r="467" spans="1:11" ht="14.4" x14ac:dyDescent="0.3">
      <c r="A467" s="212">
        <v>1.1885392564332999</v>
      </c>
      <c r="B467" s="186">
        <v>6.6139166589956504E-6</v>
      </c>
      <c r="C467" s="212">
        <v>1.44781140740939</v>
      </c>
      <c r="D467" s="382"/>
      <c r="F467" s="186"/>
      <c r="H467" s="348"/>
      <c r="I467" s="349"/>
      <c r="J467" s="348"/>
      <c r="K467" s="348"/>
    </row>
    <row r="468" spans="1:11" ht="14.4" x14ac:dyDescent="0.3">
      <c r="A468" s="212">
        <v>0.76767682386092395</v>
      </c>
      <c r="B468" s="186">
        <v>3.1889522461747502E-6</v>
      </c>
      <c r="C468" s="212">
        <v>0.98712025913463597</v>
      </c>
      <c r="D468" s="382"/>
      <c r="F468" s="186"/>
      <c r="H468" s="348"/>
      <c r="I468" s="349"/>
      <c r="J468" s="348"/>
      <c r="K468" s="348"/>
    </row>
    <row r="469" spans="1:11" ht="14.4" x14ac:dyDescent="0.3">
      <c r="A469" s="212">
        <v>0.925399666851349</v>
      </c>
      <c r="B469" s="186">
        <v>1.9893293557917501E-6</v>
      </c>
      <c r="C469" s="212">
        <v>1.1226242960355</v>
      </c>
      <c r="D469" s="382"/>
      <c r="F469" s="186"/>
      <c r="H469" s="348"/>
      <c r="I469" s="349"/>
      <c r="J469" s="348"/>
      <c r="K469" s="348"/>
    </row>
    <row r="470" spans="1:11" ht="14.4" x14ac:dyDescent="0.3">
      <c r="A470" s="212">
        <v>1.05581278341886</v>
      </c>
      <c r="B470" s="186">
        <v>5.8877376195984904E-6</v>
      </c>
      <c r="C470" s="212">
        <v>1.2263323932907999</v>
      </c>
      <c r="D470" s="382"/>
      <c r="F470" s="186"/>
      <c r="H470" s="348"/>
      <c r="I470" s="349"/>
      <c r="J470" s="348"/>
      <c r="K470" s="348"/>
    </row>
    <row r="471" spans="1:11" ht="14.4" x14ac:dyDescent="0.3">
      <c r="A471" s="212">
        <v>1.3986529202021301</v>
      </c>
      <c r="B471" s="186">
        <v>7.8353641048765408E-6</v>
      </c>
      <c r="C471" s="212">
        <v>1.52986747013011</v>
      </c>
      <c r="D471" s="382"/>
      <c r="F471" s="186"/>
      <c r="H471" s="348"/>
      <c r="I471" s="349"/>
      <c r="J471" s="348"/>
      <c r="K471" s="348"/>
    </row>
    <row r="472" spans="1:11" ht="14.4" x14ac:dyDescent="0.3">
      <c r="A472" s="212">
        <v>1.3384709154045999</v>
      </c>
      <c r="B472" s="186">
        <v>5.4019968068237003E-6</v>
      </c>
      <c r="C472" s="212">
        <v>1.6307105387024301</v>
      </c>
      <c r="D472" s="382"/>
      <c r="F472" s="186"/>
      <c r="H472" s="348"/>
      <c r="I472" s="349"/>
      <c r="J472" s="348"/>
      <c r="K472" s="348"/>
    </row>
    <row r="473" spans="1:11" ht="14.4" x14ac:dyDescent="0.3">
      <c r="A473" s="212">
        <v>0.82098125208285599</v>
      </c>
      <c r="B473" s="186">
        <v>2.7569341133746598E-6</v>
      </c>
      <c r="C473" s="212">
        <v>0.96452824883291899</v>
      </c>
      <c r="D473" s="382"/>
      <c r="F473" s="186"/>
      <c r="H473" s="348"/>
      <c r="I473" s="349"/>
      <c r="J473" s="348"/>
      <c r="K473" s="348"/>
    </row>
    <row r="474" spans="1:11" ht="14.4" x14ac:dyDescent="0.3">
      <c r="A474" s="212">
        <v>1.56933556029178</v>
      </c>
      <c r="B474" s="186">
        <v>9.7874494441989002E-6</v>
      </c>
      <c r="C474" s="212">
        <v>1.9305170293354299</v>
      </c>
      <c r="D474" s="382"/>
      <c r="F474" s="186"/>
      <c r="H474" s="348"/>
      <c r="I474" s="349"/>
      <c r="J474" s="348"/>
      <c r="K474" s="348"/>
    </row>
    <row r="475" spans="1:11" ht="14.4" x14ac:dyDescent="0.3">
      <c r="A475" s="212">
        <v>1.2067510140734401</v>
      </c>
      <c r="B475" s="186">
        <v>4.8188692653915202E-6</v>
      </c>
      <c r="C475" s="212">
        <v>1.7098832808957001</v>
      </c>
      <c r="D475" s="382"/>
      <c r="F475" s="186"/>
      <c r="H475" s="348"/>
      <c r="I475" s="349"/>
      <c r="J475" s="348"/>
      <c r="K475" s="348"/>
    </row>
    <row r="476" spans="1:11" ht="14.4" x14ac:dyDescent="0.3">
      <c r="A476" s="212">
        <v>1.0597232046045399</v>
      </c>
      <c r="B476" s="186">
        <v>6.1927739965922704E-6</v>
      </c>
      <c r="C476" s="212">
        <v>1.3391592519722999</v>
      </c>
      <c r="D476" s="382"/>
      <c r="F476" s="186"/>
      <c r="H476" s="348"/>
      <c r="I476" s="349"/>
      <c r="J476" s="348"/>
      <c r="K476" s="348"/>
    </row>
    <row r="477" spans="1:11" ht="14.4" x14ac:dyDescent="0.3">
      <c r="A477" s="212">
        <v>1.39425505130783</v>
      </c>
      <c r="B477" s="186">
        <v>9.0235124500836404E-6</v>
      </c>
      <c r="C477" s="212">
        <v>1.64087145632996</v>
      </c>
      <c r="D477" s="382"/>
      <c r="F477" s="186"/>
      <c r="H477" s="348"/>
      <c r="I477" s="349"/>
      <c r="J477" s="348"/>
      <c r="K477" s="348"/>
    </row>
    <row r="478" spans="1:11" ht="14.4" x14ac:dyDescent="0.3">
      <c r="A478" s="212">
        <v>1.3106106145240699</v>
      </c>
      <c r="B478" s="186">
        <v>7.1972762787104601E-6</v>
      </c>
      <c r="C478" s="212">
        <v>1.61870560451846</v>
      </c>
      <c r="D478" s="382"/>
      <c r="F478" s="186"/>
      <c r="H478" s="348"/>
      <c r="I478" s="349"/>
      <c r="J478" s="348"/>
      <c r="K478" s="348"/>
    </row>
    <row r="479" spans="1:11" ht="14.4" x14ac:dyDescent="0.3">
      <c r="A479" s="212">
        <v>0.79294168809546794</v>
      </c>
      <c r="B479" s="186">
        <v>4.0354044643661101E-6</v>
      </c>
      <c r="C479" s="212">
        <v>1.1083385575120199</v>
      </c>
      <c r="D479" s="382"/>
      <c r="F479" s="186"/>
      <c r="H479" s="348"/>
      <c r="I479" s="349"/>
      <c r="J479" s="348"/>
      <c r="K479" s="348"/>
    </row>
    <row r="480" spans="1:11" ht="14.4" x14ac:dyDescent="0.3">
      <c r="A480" s="212">
        <v>0.83519090078814595</v>
      </c>
      <c r="B480" s="186">
        <v>3.131054373081E-6</v>
      </c>
      <c r="C480" s="212">
        <v>0.99639126685783996</v>
      </c>
      <c r="D480" s="382"/>
      <c r="F480" s="186"/>
      <c r="H480" s="348"/>
      <c r="I480" s="349"/>
      <c r="J480" s="348"/>
      <c r="K480" s="348"/>
    </row>
    <row r="481" spans="1:11" ht="14.4" x14ac:dyDescent="0.3">
      <c r="A481" s="212">
        <v>0.66711837231015403</v>
      </c>
      <c r="B481" s="186">
        <v>2.5731824143461499E-6</v>
      </c>
      <c r="C481" s="212">
        <v>0.79128375081920299</v>
      </c>
      <c r="D481" s="382"/>
      <c r="F481" s="186"/>
      <c r="H481" s="348"/>
      <c r="I481" s="349"/>
      <c r="J481" s="348"/>
      <c r="K481" s="348"/>
    </row>
    <row r="482" spans="1:11" ht="14.4" x14ac:dyDescent="0.3">
      <c r="A482" s="212">
        <v>1.62014906853304</v>
      </c>
      <c r="B482" s="186">
        <v>5.1870005397794304E-6</v>
      </c>
      <c r="C482" s="212">
        <v>1.9064750262658099</v>
      </c>
      <c r="D482" s="382"/>
      <c r="F482" s="186"/>
      <c r="H482" s="348"/>
      <c r="I482" s="349"/>
      <c r="J482" s="348"/>
      <c r="K482" s="348"/>
    </row>
    <row r="483" spans="1:11" ht="14.4" x14ac:dyDescent="0.3">
      <c r="A483" s="212">
        <v>1.54343737068052</v>
      </c>
      <c r="B483" s="186">
        <v>7.5231830337093198E-6</v>
      </c>
      <c r="C483" s="212">
        <v>1.7160602430355101</v>
      </c>
      <c r="D483" s="382"/>
      <c r="F483" s="186"/>
      <c r="H483" s="348"/>
      <c r="I483" s="349"/>
      <c r="J483" s="348"/>
      <c r="K483" s="348"/>
    </row>
    <row r="484" spans="1:11" ht="14.4" x14ac:dyDescent="0.3">
      <c r="A484" s="212">
        <v>0.51590580539092401</v>
      </c>
      <c r="B484" s="186">
        <v>1.0894891813468E-6</v>
      </c>
      <c r="C484" s="212">
        <v>0.74469670773713403</v>
      </c>
      <c r="D484" s="382"/>
      <c r="F484" s="186"/>
      <c r="H484" s="348"/>
      <c r="I484" s="349"/>
      <c r="J484" s="348"/>
      <c r="K484" s="348"/>
    </row>
    <row r="485" spans="1:11" ht="14.4" x14ac:dyDescent="0.3">
      <c r="A485" s="212">
        <v>0.87684440259928798</v>
      </c>
      <c r="B485" s="186">
        <v>3.6865239437967699E-6</v>
      </c>
      <c r="C485" s="212">
        <v>0.99932862553787105</v>
      </c>
      <c r="D485" s="382"/>
      <c r="F485" s="186"/>
      <c r="H485" s="348"/>
      <c r="I485" s="349"/>
      <c r="J485" s="348"/>
      <c r="K485" s="348"/>
    </row>
    <row r="486" spans="1:11" ht="14.4" x14ac:dyDescent="0.3">
      <c r="A486" s="212">
        <v>1.2567407548429801</v>
      </c>
      <c r="B486" s="186">
        <v>7.0985039737631104E-6</v>
      </c>
      <c r="C486" s="212">
        <v>1.4377891967947301</v>
      </c>
      <c r="D486" s="382"/>
      <c r="F486" s="186"/>
      <c r="H486" s="348"/>
      <c r="I486" s="349"/>
      <c r="J486" s="348"/>
      <c r="K486" s="348"/>
    </row>
    <row r="487" spans="1:11" ht="14.4" x14ac:dyDescent="0.3">
      <c r="A487" s="212">
        <v>1.40207632654589</v>
      </c>
      <c r="B487" s="186">
        <v>7.4193973689185999E-6</v>
      </c>
      <c r="C487" s="212">
        <v>1.6082582008142901</v>
      </c>
      <c r="D487" s="382"/>
      <c r="F487" s="186"/>
      <c r="H487" s="348"/>
      <c r="I487" s="349"/>
      <c r="J487" s="348"/>
      <c r="K487" s="348"/>
    </row>
    <row r="488" spans="1:11" ht="14.4" x14ac:dyDescent="0.3">
      <c r="A488" s="212">
        <v>1.3937748450317999</v>
      </c>
      <c r="B488" s="186">
        <v>8.7629231498863001E-6</v>
      </c>
      <c r="C488" s="212">
        <v>1.5563429414976</v>
      </c>
      <c r="D488" s="382"/>
      <c r="F488" s="186"/>
      <c r="H488" s="348"/>
      <c r="I488" s="349"/>
      <c r="J488" s="348"/>
      <c r="K488" s="348"/>
    </row>
    <row r="489" spans="1:11" ht="14.4" x14ac:dyDescent="0.3">
      <c r="A489" s="212">
        <v>1.2380735205622699</v>
      </c>
      <c r="B489" s="186">
        <v>7.0511581639913702E-6</v>
      </c>
      <c r="C489" s="212">
        <v>1.44275295965105</v>
      </c>
      <c r="D489" s="382"/>
      <c r="F489" s="186"/>
      <c r="H489" s="348"/>
      <c r="I489" s="349"/>
      <c r="J489" s="348"/>
      <c r="K489" s="348"/>
    </row>
    <row r="490" spans="1:11" ht="14.4" x14ac:dyDescent="0.3">
      <c r="A490" s="212">
        <v>0.96665105069784396</v>
      </c>
      <c r="B490" s="186">
        <v>4.6595877633042703E-6</v>
      </c>
      <c r="C490" s="212">
        <v>1.5013930103267299</v>
      </c>
      <c r="D490" s="382"/>
      <c r="F490" s="186"/>
      <c r="H490" s="348"/>
      <c r="I490" s="349"/>
      <c r="J490" s="348"/>
      <c r="K490" s="348"/>
    </row>
    <row r="491" spans="1:11" ht="14.4" x14ac:dyDescent="0.3">
      <c r="A491" s="212">
        <v>1.1426741507832301</v>
      </c>
      <c r="B491" s="186">
        <v>6.1306866690089297E-6</v>
      </c>
      <c r="C491" s="212">
        <v>1.32124741311448</v>
      </c>
      <c r="D491" s="382"/>
      <c r="F491" s="186"/>
      <c r="H491" s="348"/>
      <c r="I491" s="349"/>
      <c r="J491" s="348"/>
      <c r="K491" s="348"/>
    </row>
    <row r="492" spans="1:11" ht="14.4" x14ac:dyDescent="0.3">
      <c r="A492" s="212">
        <v>0.75220170849245305</v>
      </c>
      <c r="B492" s="186">
        <v>4.8417752473766599E-6</v>
      </c>
      <c r="C492" s="212">
        <v>0.94785783288806502</v>
      </c>
      <c r="D492" s="382"/>
      <c r="F492" s="186"/>
      <c r="H492" s="348"/>
      <c r="I492" s="349"/>
      <c r="J492" s="348"/>
      <c r="K492" s="348"/>
    </row>
    <row r="493" spans="1:11" ht="14.4" x14ac:dyDescent="0.3">
      <c r="A493" s="212">
        <v>1.25161453422805</v>
      </c>
      <c r="B493" s="186">
        <v>8.6738974186110299E-6</v>
      </c>
      <c r="C493" s="212">
        <v>1.51963714472182</v>
      </c>
      <c r="D493" s="382"/>
      <c r="F493" s="186"/>
      <c r="H493" s="348"/>
      <c r="I493" s="349"/>
      <c r="J493" s="348"/>
      <c r="K493" s="348"/>
    </row>
    <row r="494" spans="1:11" ht="14.4" x14ac:dyDescent="0.3">
      <c r="A494" s="212">
        <v>1.14446702982046</v>
      </c>
      <c r="B494" s="186">
        <v>5.2443530553119103E-6</v>
      </c>
      <c r="C494" s="212">
        <v>1.3374469186968501</v>
      </c>
      <c r="D494" s="382"/>
      <c r="F494" s="186"/>
      <c r="H494" s="348"/>
      <c r="I494" s="349"/>
      <c r="J494" s="348"/>
      <c r="K494" s="348"/>
    </row>
    <row r="495" spans="1:11" ht="14.4" x14ac:dyDescent="0.3">
      <c r="A495" s="212">
        <v>1.49566021690018</v>
      </c>
      <c r="B495" s="186">
        <v>5.8046232782491203E-6</v>
      </c>
      <c r="C495" s="212">
        <v>1.6948930700817699</v>
      </c>
      <c r="D495" s="382"/>
      <c r="F495" s="186"/>
      <c r="H495" s="348"/>
      <c r="I495" s="349"/>
      <c r="J495" s="348"/>
      <c r="K495" s="348"/>
    </row>
    <row r="496" spans="1:11" ht="14.4" x14ac:dyDescent="0.3">
      <c r="A496" s="212">
        <v>1.6763321904902699</v>
      </c>
      <c r="B496" s="186">
        <v>3.8715062334055502E-6</v>
      </c>
      <c r="C496" s="212">
        <v>2.29911434726356</v>
      </c>
      <c r="D496" s="382"/>
      <c r="F496" s="186"/>
      <c r="H496" s="348"/>
      <c r="I496" s="349"/>
      <c r="J496" s="348"/>
      <c r="K496" s="348"/>
    </row>
    <row r="497" spans="1:11" ht="14.4" x14ac:dyDescent="0.3">
      <c r="A497" s="212">
        <v>1.1995140848444701</v>
      </c>
      <c r="B497" s="186">
        <v>6.5732601265736198E-6</v>
      </c>
      <c r="C497" s="212">
        <v>1.3865528008163499</v>
      </c>
      <c r="D497" s="382"/>
      <c r="F497" s="186"/>
      <c r="H497" s="348"/>
      <c r="I497" s="349"/>
      <c r="J497" s="348"/>
      <c r="K497" s="348"/>
    </row>
    <row r="498" spans="1:11" ht="14.4" x14ac:dyDescent="0.3">
      <c r="A498" s="212">
        <v>0.94048819325641098</v>
      </c>
      <c r="B498" s="186">
        <v>4.1679173833794E-6</v>
      </c>
      <c r="C498" s="212">
        <v>1.17748299210344</v>
      </c>
      <c r="D498" s="382"/>
      <c r="F498" s="186"/>
      <c r="H498" s="348"/>
      <c r="I498" s="349"/>
      <c r="J498" s="348"/>
      <c r="K498" s="348"/>
    </row>
    <row r="499" spans="1:11" ht="14.4" x14ac:dyDescent="0.3">
      <c r="A499" s="212">
        <v>1.17629671899116</v>
      </c>
      <c r="B499" s="186">
        <v>6.8413467008851202E-6</v>
      </c>
      <c r="C499" s="212">
        <v>1.49901680495259</v>
      </c>
      <c r="D499" s="382"/>
      <c r="F499" s="186"/>
      <c r="H499" s="348"/>
      <c r="I499" s="349"/>
      <c r="J499" s="348"/>
      <c r="K499" s="348"/>
    </row>
    <row r="500" spans="1:11" ht="14.4" x14ac:dyDescent="0.3">
      <c r="A500" s="212">
        <v>0.78850347989875402</v>
      </c>
      <c r="B500" s="186">
        <v>3.7531604328161001E-6</v>
      </c>
      <c r="C500" s="212">
        <v>0.91122802597473196</v>
      </c>
      <c r="D500" s="382"/>
      <c r="F500" s="186"/>
      <c r="H500" s="348"/>
      <c r="I500" s="349"/>
      <c r="J500" s="348"/>
      <c r="K500" s="348"/>
    </row>
    <row r="501" spans="1:11" ht="14.4" x14ac:dyDescent="0.3">
      <c r="A501" s="212">
        <v>1.23590205814891</v>
      </c>
      <c r="B501" s="186">
        <v>6.7870240432942403E-6</v>
      </c>
      <c r="C501" s="212">
        <v>1.3494037859674901</v>
      </c>
      <c r="D501" s="382"/>
      <c r="F501" s="186"/>
      <c r="H501" s="348"/>
      <c r="I501" s="349"/>
      <c r="J501" s="348"/>
      <c r="K501" s="348"/>
    </row>
    <row r="502" spans="1:11" ht="14.4" x14ac:dyDescent="0.3">
      <c r="A502" s="212">
        <v>0.765149102082604</v>
      </c>
      <c r="B502" s="186">
        <v>3.8143883246724398E-6</v>
      </c>
      <c r="C502" s="212">
        <v>0.93563105971973404</v>
      </c>
      <c r="D502" s="382"/>
      <c r="F502" s="186"/>
      <c r="H502" s="348"/>
      <c r="I502" s="349"/>
      <c r="J502" s="348"/>
      <c r="K502" s="348"/>
    </row>
    <row r="503" spans="1:11" ht="14.4" x14ac:dyDescent="0.3">
      <c r="A503" s="212">
        <v>1.24549037075925</v>
      </c>
      <c r="B503" s="186">
        <v>5.8304180520741501E-6</v>
      </c>
      <c r="C503" s="212">
        <v>1.3638002874072099</v>
      </c>
      <c r="D503" s="382"/>
      <c r="F503" s="186"/>
      <c r="H503" s="348"/>
      <c r="I503" s="349"/>
      <c r="J503" s="348"/>
      <c r="K503" s="348"/>
    </row>
    <row r="504" spans="1:11" ht="14.4" x14ac:dyDescent="0.3">
      <c r="A504" s="212">
        <v>0.94263265385328898</v>
      </c>
      <c r="B504" s="186">
        <v>4.20155424240872E-6</v>
      </c>
      <c r="C504" s="212">
        <v>1.1580339534694499</v>
      </c>
      <c r="D504" s="382"/>
      <c r="F504" s="186"/>
      <c r="H504" s="348"/>
      <c r="I504" s="349"/>
      <c r="J504" s="348"/>
      <c r="K504" s="348"/>
    </row>
    <row r="505" spans="1:11" ht="14.4" x14ac:dyDescent="0.3">
      <c r="A505" s="212">
        <v>0.636771654721484</v>
      </c>
      <c r="B505" s="186">
        <v>3.4517033547873599E-6</v>
      </c>
      <c r="C505" s="212">
        <v>0.89647304880205403</v>
      </c>
      <c r="D505" s="382"/>
      <c r="F505" s="186"/>
      <c r="H505" s="348"/>
      <c r="I505" s="349"/>
      <c r="J505" s="348"/>
      <c r="K505" s="348"/>
    </row>
    <row r="506" spans="1:11" ht="14.4" x14ac:dyDescent="0.3">
      <c r="A506" s="212">
        <v>0.86075345389475799</v>
      </c>
      <c r="B506" s="186">
        <v>3.3416260047064702E-6</v>
      </c>
      <c r="C506" s="212">
        <v>1.36092794639321</v>
      </c>
      <c r="D506" s="382"/>
      <c r="F506" s="186"/>
      <c r="H506" s="348"/>
      <c r="I506" s="349"/>
      <c r="J506" s="348"/>
      <c r="K506" s="348"/>
    </row>
    <row r="507" spans="1:11" ht="14.4" x14ac:dyDescent="0.3">
      <c r="A507" s="212">
        <v>0.89133515735109703</v>
      </c>
      <c r="B507" s="186">
        <v>3.7664851855242302E-6</v>
      </c>
      <c r="C507" s="212">
        <v>1.0330073018461501</v>
      </c>
      <c r="D507" s="382"/>
      <c r="F507" s="186"/>
      <c r="H507" s="348"/>
      <c r="I507" s="349"/>
      <c r="J507" s="348"/>
      <c r="K507" s="348"/>
    </row>
    <row r="508" spans="1:11" ht="14.4" x14ac:dyDescent="0.3">
      <c r="A508" s="212">
        <v>1.7193803950942801</v>
      </c>
      <c r="B508" s="186">
        <v>1.0175490754221599E-5</v>
      </c>
      <c r="C508" s="212">
        <v>1.9270900604814301</v>
      </c>
      <c r="D508" s="382"/>
      <c r="F508" s="186"/>
      <c r="H508" s="348"/>
      <c r="I508" s="349"/>
      <c r="J508" s="348"/>
      <c r="K508" s="348"/>
    </row>
    <row r="509" spans="1:11" ht="14.4" x14ac:dyDescent="0.3">
      <c r="A509" s="212">
        <v>1.3697511780370899</v>
      </c>
      <c r="B509" s="186">
        <v>8.8031568936059395E-6</v>
      </c>
      <c r="C509" s="212">
        <v>1.5605749434916201</v>
      </c>
      <c r="D509" s="382"/>
      <c r="F509" s="186"/>
      <c r="H509" s="348"/>
      <c r="I509" s="349"/>
      <c r="J509" s="348"/>
      <c r="K509" s="348"/>
    </row>
    <row r="510" spans="1:11" ht="14.4" x14ac:dyDescent="0.3">
      <c r="A510" s="212">
        <v>1.32935737151333</v>
      </c>
      <c r="B510" s="186">
        <v>4.2864996314070802E-6</v>
      </c>
      <c r="C510" s="212">
        <v>1.52647523693617</v>
      </c>
      <c r="D510" s="382"/>
      <c r="F510" s="186"/>
      <c r="H510" s="348"/>
      <c r="I510" s="349"/>
      <c r="J510" s="348"/>
      <c r="K510" s="348"/>
    </row>
    <row r="511" spans="1:11" ht="14.4" x14ac:dyDescent="0.3">
      <c r="A511" s="212">
        <v>0.91380305766385905</v>
      </c>
      <c r="B511" s="186">
        <v>3.1821686595268902E-6</v>
      </c>
      <c r="C511" s="212">
        <v>1.3333426572835001</v>
      </c>
      <c r="D511" s="382"/>
      <c r="F511" s="186"/>
      <c r="H511" s="348"/>
      <c r="I511" s="349"/>
      <c r="J511" s="348"/>
      <c r="K511" s="348"/>
    </row>
    <row r="512" spans="1:11" ht="14.4" x14ac:dyDescent="0.3">
      <c r="A512" s="212">
        <v>0.86168910503489304</v>
      </c>
      <c r="B512" s="186">
        <v>2.2285589671594299E-6</v>
      </c>
      <c r="C512" s="212">
        <v>0.99944145684911201</v>
      </c>
      <c r="D512" s="382"/>
      <c r="F512" s="186"/>
      <c r="H512" s="348"/>
      <c r="I512" s="349"/>
      <c r="J512" s="348"/>
      <c r="K512" s="348"/>
    </row>
    <row r="513" spans="1:11" ht="14.4" x14ac:dyDescent="0.3">
      <c r="A513" s="212">
        <v>1.1699136892226201</v>
      </c>
      <c r="B513" s="186">
        <v>8.64252197814042E-6</v>
      </c>
      <c r="C513" s="212">
        <v>1.3535032974210099</v>
      </c>
      <c r="D513" s="382"/>
      <c r="F513" s="186"/>
      <c r="H513" s="348"/>
      <c r="I513" s="349"/>
      <c r="J513" s="348"/>
      <c r="K513" s="348"/>
    </row>
    <row r="514" spans="1:11" ht="14.4" x14ac:dyDescent="0.3">
      <c r="A514" s="212">
        <v>1.19115445518578</v>
      </c>
      <c r="B514" s="186">
        <v>4.65227356081603E-6</v>
      </c>
      <c r="C514" s="212">
        <v>1.4129990319707399</v>
      </c>
      <c r="D514" s="382"/>
      <c r="F514" s="186"/>
      <c r="H514" s="348"/>
      <c r="I514" s="349"/>
      <c r="J514" s="348"/>
      <c r="K514" s="348"/>
    </row>
    <row r="515" spans="1:11" ht="14.4" x14ac:dyDescent="0.3">
      <c r="A515" s="212">
        <v>0.95948122019062498</v>
      </c>
      <c r="B515" s="186">
        <v>5.3470250072528499E-6</v>
      </c>
      <c r="C515" s="212">
        <v>1.0978505192021699</v>
      </c>
      <c r="D515" s="382"/>
      <c r="F515" s="186"/>
      <c r="H515" s="348"/>
      <c r="I515" s="349"/>
      <c r="J515" s="348"/>
      <c r="K515" s="348"/>
    </row>
    <row r="516" spans="1:11" ht="14.4" x14ac:dyDescent="0.3">
      <c r="A516" s="212">
        <v>0.87252577831024702</v>
      </c>
      <c r="B516" s="186">
        <v>3.1451238961539999E-6</v>
      </c>
      <c r="C516" s="212">
        <v>1.19138581657443</v>
      </c>
      <c r="D516" s="382"/>
      <c r="F516" s="186"/>
      <c r="H516" s="348"/>
      <c r="I516" s="349"/>
      <c r="J516" s="348"/>
      <c r="K516" s="348"/>
    </row>
    <row r="517" spans="1:11" ht="14.4" x14ac:dyDescent="0.3">
      <c r="A517" s="212">
        <v>1.1736398095810501</v>
      </c>
      <c r="B517" s="186">
        <v>4.2072541196722804E-6</v>
      </c>
      <c r="C517" s="212">
        <v>1.38141348631613</v>
      </c>
      <c r="D517" s="382"/>
      <c r="F517" s="186"/>
      <c r="H517" s="348"/>
      <c r="I517" s="349"/>
      <c r="J517" s="348"/>
      <c r="K517" s="348"/>
    </row>
    <row r="518" spans="1:11" ht="14.4" x14ac:dyDescent="0.3">
      <c r="A518" s="212">
        <v>1.1168079365743</v>
      </c>
      <c r="B518" s="186">
        <v>4.1760717181130601E-6</v>
      </c>
      <c r="C518" s="212">
        <v>1.4445883768883601</v>
      </c>
      <c r="D518" s="382"/>
      <c r="F518" s="186"/>
      <c r="H518" s="348"/>
      <c r="I518" s="349"/>
      <c r="J518" s="348"/>
      <c r="K518" s="348"/>
    </row>
    <row r="519" spans="1:11" ht="14.4" x14ac:dyDescent="0.3">
      <c r="A519" s="212">
        <v>1.1179983778801901</v>
      </c>
      <c r="B519" s="186">
        <v>4.6105331398195901E-6</v>
      </c>
      <c r="C519" s="212">
        <v>1.3299266750846199</v>
      </c>
      <c r="D519" s="382"/>
      <c r="F519" s="186"/>
      <c r="H519" s="348"/>
      <c r="I519" s="349"/>
      <c r="J519" s="348"/>
      <c r="K519" s="348"/>
    </row>
    <row r="520" spans="1:11" ht="14.4" x14ac:dyDescent="0.3">
      <c r="A520" s="212">
        <v>1.30723352804226</v>
      </c>
      <c r="B520" s="186">
        <v>6.6848676399092502E-6</v>
      </c>
      <c r="C520" s="212">
        <v>1.4864089168746599</v>
      </c>
      <c r="D520" s="382"/>
      <c r="F520" s="186"/>
      <c r="H520" s="348"/>
      <c r="I520" s="349"/>
      <c r="J520" s="348"/>
      <c r="K520" s="348"/>
    </row>
    <row r="521" spans="1:11" ht="14.4" x14ac:dyDescent="0.3">
      <c r="A521" s="212">
        <v>1.2524144636452299</v>
      </c>
      <c r="B521" s="186">
        <v>5.3343023340579702E-6</v>
      </c>
      <c r="C521" s="212">
        <v>1.5531364717314999</v>
      </c>
      <c r="D521" s="382"/>
      <c r="F521" s="186"/>
      <c r="H521" s="348"/>
      <c r="I521" s="349"/>
      <c r="J521" s="348"/>
      <c r="K521" s="348"/>
    </row>
    <row r="522" spans="1:11" ht="14.4" x14ac:dyDescent="0.3">
      <c r="A522" s="212">
        <v>0.95579344191935101</v>
      </c>
      <c r="B522" s="186">
        <v>4.1177534026866201E-6</v>
      </c>
      <c r="C522" s="212">
        <v>1.10914516987544</v>
      </c>
      <c r="D522" s="382"/>
      <c r="F522" s="186"/>
      <c r="H522" s="348"/>
      <c r="I522" s="349"/>
      <c r="J522" s="348"/>
      <c r="K522" s="348"/>
    </row>
    <row r="523" spans="1:11" ht="14.4" x14ac:dyDescent="0.3">
      <c r="A523" s="212">
        <v>1.4263028184651201</v>
      </c>
      <c r="B523" s="186">
        <v>7.6263762923230502E-6</v>
      </c>
      <c r="C523" s="212">
        <v>1.5662509959831601</v>
      </c>
      <c r="D523" s="382"/>
      <c r="F523" s="186"/>
      <c r="H523" s="348"/>
      <c r="I523" s="349"/>
      <c r="J523" s="348"/>
      <c r="K523" s="348"/>
    </row>
    <row r="524" spans="1:11" ht="14.4" x14ac:dyDescent="0.3">
      <c r="A524" s="212">
        <v>1.4391864924234601</v>
      </c>
      <c r="B524" s="186">
        <v>9.0316003810919798E-6</v>
      </c>
      <c r="C524" s="212">
        <v>1.68224036303755</v>
      </c>
      <c r="D524" s="382"/>
      <c r="F524" s="186"/>
      <c r="H524" s="348"/>
      <c r="I524" s="349"/>
      <c r="J524" s="348"/>
      <c r="K524" s="348"/>
    </row>
    <row r="525" spans="1:11" ht="14.4" x14ac:dyDescent="0.3">
      <c r="A525" s="212">
        <v>1.13755685039631</v>
      </c>
      <c r="B525" s="186">
        <v>5.2404412006776596E-6</v>
      </c>
      <c r="C525" s="212">
        <v>1.3240328065268001</v>
      </c>
      <c r="D525" s="382"/>
      <c r="F525" s="186"/>
      <c r="H525" s="348"/>
      <c r="I525" s="349"/>
      <c r="J525" s="348"/>
      <c r="K525" s="348"/>
    </row>
    <row r="526" spans="1:11" ht="14.4" x14ac:dyDescent="0.3">
      <c r="A526" s="212">
        <v>1.06786374744326</v>
      </c>
      <c r="B526" s="186">
        <v>5.5213154716095502E-6</v>
      </c>
      <c r="C526" s="212">
        <v>1.26940974322108</v>
      </c>
      <c r="D526" s="382"/>
      <c r="F526" s="186"/>
      <c r="H526" s="348"/>
      <c r="I526" s="349"/>
      <c r="J526" s="348"/>
      <c r="K526" s="348"/>
    </row>
    <row r="527" spans="1:11" ht="14.4" x14ac:dyDescent="0.3">
      <c r="A527" s="212">
        <v>0.92103921603495797</v>
      </c>
      <c r="B527" s="186">
        <v>4.8322359680875503E-6</v>
      </c>
      <c r="C527" s="212">
        <v>1.08021449470729</v>
      </c>
      <c r="D527" s="382"/>
      <c r="F527" s="186"/>
      <c r="H527" s="348"/>
      <c r="I527" s="349"/>
      <c r="J527" s="348"/>
      <c r="K527" s="348"/>
    </row>
    <row r="528" spans="1:11" ht="14.4" x14ac:dyDescent="0.3">
      <c r="A528" s="212">
        <v>1.08815560195588</v>
      </c>
      <c r="B528" s="186">
        <v>4.3139581975285202E-6</v>
      </c>
      <c r="C528" s="212">
        <v>1.23359188319987</v>
      </c>
      <c r="D528" s="382"/>
      <c r="F528" s="186"/>
      <c r="H528" s="348"/>
      <c r="I528" s="349"/>
      <c r="J528" s="348"/>
      <c r="K528" s="348"/>
    </row>
    <row r="529" spans="1:11" ht="14.4" x14ac:dyDescent="0.3">
      <c r="A529" s="212">
        <v>1.2425249334666899</v>
      </c>
      <c r="B529" s="186">
        <v>4.3029153945851402E-6</v>
      </c>
      <c r="C529" s="212">
        <v>1.5615912981075299</v>
      </c>
      <c r="D529" s="382"/>
      <c r="F529" s="186"/>
      <c r="H529" s="348"/>
      <c r="I529" s="349"/>
      <c r="J529" s="348"/>
      <c r="K529" s="348"/>
    </row>
    <row r="530" spans="1:11" ht="14.4" x14ac:dyDescent="0.3">
      <c r="A530" s="212">
        <v>1.19720667818959</v>
      </c>
      <c r="B530" s="186">
        <v>5.1603968398097701E-6</v>
      </c>
      <c r="C530" s="212">
        <v>1.5009998658924399</v>
      </c>
      <c r="D530" s="382"/>
      <c r="F530" s="186"/>
      <c r="H530" s="348"/>
      <c r="I530" s="349"/>
      <c r="J530" s="348"/>
      <c r="K530" s="348"/>
    </row>
    <row r="531" spans="1:11" ht="14.4" x14ac:dyDescent="0.3">
      <c r="A531" s="212">
        <v>1.007223417808</v>
      </c>
      <c r="B531" s="186">
        <v>3.3820731922230699E-6</v>
      </c>
      <c r="C531" s="212">
        <v>1.1785188124166399</v>
      </c>
      <c r="D531" s="382"/>
      <c r="F531" s="186"/>
      <c r="H531" s="348"/>
      <c r="I531" s="349"/>
      <c r="J531" s="348"/>
      <c r="K531" s="348"/>
    </row>
    <row r="532" spans="1:11" ht="14.4" x14ac:dyDescent="0.3">
      <c r="A532" s="212">
        <v>0.88436330141927</v>
      </c>
      <c r="B532" s="186">
        <v>4.1289656466550901E-6</v>
      </c>
      <c r="C532" s="212">
        <v>1.0689105442392799</v>
      </c>
      <c r="D532" s="382"/>
      <c r="F532" s="186"/>
      <c r="H532" s="348"/>
      <c r="I532" s="349"/>
      <c r="J532" s="348"/>
      <c r="K532" s="348"/>
    </row>
    <row r="533" spans="1:11" ht="14.4" x14ac:dyDescent="0.3">
      <c r="A533" s="212">
        <v>1.5019369299123599</v>
      </c>
      <c r="B533" s="186">
        <v>4.6186231144496897E-6</v>
      </c>
      <c r="C533" s="212">
        <v>1.7523786972233699</v>
      </c>
      <c r="D533" s="382"/>
      <c r="F533" s="186"/>
      <c r="H533" s="348"/>
      <c r="I533" s="349"/>
      <c r="J533" s="348"/>
      <c r="K533" s="348"/>
    </row>
    <row r="534" spans="1:11" ht="14.4" x14ac:dyDescent="0.3">
      <c r="A534" s="212">
        <v>1.16516410175848</v>
      </c>
      <c r="B534" s="186">
        <v>6.2301159291127701E-6</v>
      </c>
      <c r="C534" s="212">
        <v>1.3920450550207499</v>
      </c>
      <c r="D534" s="382"/>
      <c r="F534" s="186"/>
      <c r="H534" s="348"/>
      <c r="I534" s="349"/>
      <c r="J534" s="348"/>
      <c r="K534" s="348"/>
    </row>
    <row r="535" spans="1:11" ht="14.4" x14ac:dyDescent="0.3">
      <c r="A535" s="212">
        <v>0.81534751299041497</v>
      </c>
      <c r="B535" s="186">
        <v>3.9259687277213696E-6</v>
      </c>
      <c r="C535" s="212">
        <v>1.0026001832106</v>
      </c>
      <c r="D535" s="382"/>
      <c r="F535" s="186"/>
      <c r="H535" s="348"/>
      <c r="I535" s="349"/>
      <c r="J535" s="348"/>
      <c r="K535" s="348"/>
    </row>
    <row r="536" spans="1:11" ht="14.4" x14ac:dyDescent="0.3">
      <c r="A536" s="212">
        <v>1.1977315238620301</v>
      </c>
      <c r="B536" s="186">
        <v>6.9790891891237603E-6</v>
      </c>
      <c r="C536" s="212">
        <v>1.3245037691199699</v>
      </c>
      <c r="D536" s="382"/>
      <c r="F536" s="186"/>
      <c r="H536" s="348"/>
      <c r="I536" s="349"/>
      <c r="J536" s="348"/>
      <c r="K536" s="348"/>
    </row>
    <row r="537" spans="1:11" ht="14.4" x14ac:dyDescent="0.3">
      <c r="A537" s="212">
        <v>1.17729404945937</v>
      </c>
      <c r="B537" s="186">
        <v>8.4731300293087806E-6</v>
      </c>
      <c r="C537" s="212">
        <v>1.4346158113440599</v>
      </c>
      <c r="D537" s="382"/>
      <c r="F537" s="186"/>
      <c r="H537" s="348"/>
      <c r="I537" s="349"/>
      <c r="J537" s="348"/>
      <c r="K537" s="348"/>
    </row>
    <row r="538" spans="1:11" ht="14.4" x14ac:dyDescent="0.3">
      <c r="A538" s="212">
        <v>0.85329966934741597</v>
      </c>
      <c r="B538" s="186">
        <v>5.54279590520489E-6</v>
      </c>
      <c r="C538" s="212">
        <v>1.0821543216629399</v>
      </c>
      <c r="D538" s="382"/>
      <c r="F538" s="186"/>
      <c r="H538" s="348"/>
      <c r="I538" s="349"/>
      <c r="J538" s="348"/>
      <c r="K538" s="348"/>
    </row>
    <row r="539" spans="1:11" ht="14.4" x14ac:dyDescent="0.3">
      <c r="A539" s="212">
        <v>0.89249936871275704</v>
      </c>
      <c r="B539" s="186">
        <v>3.8010597436955899E-6</v>
      </c>
      <c r="C539" s="212">
        <v>1.5923972632497101</v>
      </c>
      <c r="D539" s="382"/>
      <c r="F539" s="186"/>
      <c r="H539" s="348"/>
      <c r="I539" s="349"/>
      <c r="J539" s="348"/>
      <c r="K539" s="348"/>
    </row>
    <row r="540" spans="1:11" ht="14.4" x14ac:dyDescent="0.3">
      <c r="A540" s="212">
        <v>1.10087069796668</v>
      </c>
      <c r="B540" s="186">
        <v>4.9080630751161397E-6</v>
      </c>
      <c r="C540" s="212">
        <v>1.24424817200448</v>
      </c>
      <c r="D540" s="382"/>
      <c r="F540" s="186"/>
      <c r="H540" s="348"/>
      <c r="I540" s="349"/>
      <c r="J540" s="348"/>
      <c r="K540" s="348"/>
    </row>
    <row r="541" spans="1:11" ht="14.4" x14ac:dyDescent="0.3">
      <c r="A541" s="212">
        <v>1.1604307699315499</v>
      </c>
      <c r="B541" s="186">
        <v>5.1811625358902399E-6</v>
      </c>
      <c r="C541" s="212">
        <v>1.34713874903912</v>
      </c>
      <c r="D541" s="382"/>
      <c r="F541" s="186"/>
      <c r="H541" s="348"/>
      <c r="I541" s="349"/>
      <c r="J541" s="348"/>
      <c r="K541" s="348"/>
    </row>
    <row r="542" spans="1:11" ht="14.4" x14ac:dyDescent="0.3">
      <c r="A542" s="212">
        <v>1.2672615448750499</v>
      </c>
      <c r="B542" s="186">
        <v>5.8772839251568896E-6</v>
      </c>
      <c r="C542" s="212">
        <v>1.4515817004240199</v>
      </c>
      <c r="D542" s="382"/>
      <c r="F542" s="186"/>
      <c r="H542" s="348"/>
      <c r="I542" s="349"/>
      <c r="J542" s="348"/>
      <c r="K542" s="348"/>
    </row>
    <row r="543" spans="1:11" ht="14.4" x14ac:dyDescent="0.3">
      <c r="A543" s="212">
        <v>1.4108055873821499</v>
      </c>
      <c r="B543" s="186">
        <v>4.3808752816783297E-6</v>
      </c>
      <c r="C543" s="212">
        <v>2.19557321610817</v>
      </c>
      <c r="D543" s="382"/>
      <c r="F543" s="186"/>
      <c r="H543" s="348"/>
      <c r="I543" s="349"/>
      <c r="J543" s="348"/>
      <c r="K543" s="348"/>
    </row>
    <row r="544" spans="1:11" ht="14.4" x14ac:dyDescent="0.3">
      <c r="A544" s="212">
        <v>1.2887673623988101</v>
      </c>
      <c r="B544" s="186">
        <v>8.3172311804126192E-6</v>
      </c>
      <c r="C544" s="212">
        <v>1.44225501367683</v>
      </c>
      <c r="D544" s="382"/>
      <c r="F544" s="186"/>
      <c r="H544" s="348"/>
      <c r="I544" s="349"/>
      <c r="J544" s="348"/>
      <c r="K544" s="348"/>
    </row>
    <row r="545" spans="1:11" ht="14.4" x14ac:dyDescent="0.3">
      <c r="A545" s="212">
        <v>1.2660886359903101</v>
      </c>
      <c r="B545" s="186">
        <v>7.4606212957508702E-6</v>
      </c>
      <c r="C545" s="212">
        <v>1.4223186111962101</v>
      </c>
      <c r="D545" s="382"/>
      <c r="F545" s="186"/>
      <c r="H545" s="348"/>
      <c r="I545" s="349"/>
      <c r="J545" s="348"/>
      <c r="K545" s="348"/>
    </row>
    <row r="546" spans="1:11" ht="14.4" x14ac:dyDescent="0.3">
      <c r="A546" s="212">
        <v>1.42312898402289</v>
      </c>
      <c r="B546" s="186">
        <v>6.0262052879532503E-6</v>
      </c>
      <c r="C546" s="212">
        <v>1.59273628608981</v>
      </c>
      <c r="D546" s="382"/>
      <c r="F546" s="186"/>
      <c r="H546" s="348"/>
      <c r="I546" s="349"/>
      <c r="J546" s="348"/>
      <c r="K546" s="348"/>
    </row>
    <row r="547" spans="1:11" ht="14.4" x14ac:dyDescent="0.3">
      <c r="A547" s="212">
        <v>1.23172193479012</v>
      </c>
      <c r="B547" s="186">
        <v>4.7139176689001597E-6</v>
      </c>
      <c r="C547" s="212">
        <v>1.3642261413972501</v>
      </c>
      <c r="D547" s="382"/>
      <c r="F547" s="186"/>
      <c r="H547" s="348"/>
      <c r="I547" s="349"/>
      <c r="J547" s="348"/>
      <c r="K547" s="348"/>
    </row>
    <row r="548" spans="1:11" ht="14.4" x14ac:dyDescent="0.3">
      <c r="A548" s="212">
        <v>1.1583522369506201</v>
      </c>
      <c r="B548" s="186">
        <v>5.6967067435902596E-6</v>
      </c>
      <c r="C548" s="212">
        <v>1.3675165823019999</v>
      </c>
      <c r="D548" s="382"/>
      <c r="F548" s="186"/>
      <c r="H548" s="348"/>
      <c r="I548" s="349"/>
      <c r="J548" s="348"/>
      <c r="K548" s="348"/>
    </row>
    <row r="549" spans="1:11" ht="14.4" x14ac:dyDescent="0.3">
      <c r="A549" s="212">
        <v>1.5675395981842</v>
      </c>
      <c r="B549" s="186">
        <v>7.5090207734963498E-6</v>
      </c>
      <c r="C549" s="212">
        <v>1.85312651824341</v>
      </c>
      <c r="D549" s="382"/>
      <c r="F549" s="186"/>
      <c r="H549" s="348"/>
      <c r="I549" s="349"/>
      <c r="J549" s="348"/>
      <c r="K549" s="348"/>
    </row>
    <row r="550" spans="1:11" ht="14.4" x14ac:dyDescent="0.3">
      <c r="A550" s="212">
        <v>1.54438920872853</v>
      </c>
      <c r="B550" s="186">
        <v>6.9813164235770704E-6</v>
      </c>
      <c r="C550" s="212">
        <v>1.9824006448921301</v>
      </c>
      <c r="D550" s="382"/>
      <c r="F550" s="186"/>
      <c r="H550" s="348"/>
      <c r="I550" s="349"/>
      <c r="J550" s="348"/>
      <c r="K550" s="348"/>
    </row>
    <row r="551" spans="1:11" ht="14.4" x14ac:dyDescent="0.3">
      <c r="A551" s="212">
        <v>1.34446565764665</v>
      </c>
      <c r="B551" s="186">
        <v>6.5114299305412803E-6</v>
      </c>
      <c r="C551" s="212">
        <v>1.5096765393458</v>
      </c>
      <c r="D551" s="382"/>
      <c r="F551" s="186"/>
      <c r="H551" s="348"/>
      <c r="I551" s="349"/>
      <c r="J551" s="348"/>
      <c r="K551" s="348"/>
    </row>
    <row r="552" spans="1:11" ht="14.4" x14ac:dyDescent="0.3">
      <c r="A552" s="212">
        <v>0.80679513807388703</v>
      </c>
      <c r="B552" s="186">
        <v>2.2374715405593902E-6</v>
      </c>
      <c r="C552" s="212">
        <v>1.10922407992412</v>
      </c>
      <c r="D552" s="382"/>
      <c r="F552" s="186"/>
      <c r="H552" s="348"/>
      <c r="I552" s="349"/>
      <c r="J552" s="348"/>
      <c r="K552" s="348"/>
    </row>
    <row r="553" spans="1:11" ht="14.4" x14ac:dyDescent="0.3">
      <c r="A553" s="212">
        <v>0.61179842347992397</v>
      </c>
      <c r="B553" s="186">
        <v>2.4424295848921102E-6</v>
      </c>
      <c r="C553" s="212">
        <v>0.93237089482123603</v>
      </c>
      <c r="D553" s="382"/>
      <c r="F553" s="186"/>
      <c r="H553" s="348"/>
      <c r="I553" s="349"/>
      <c r="J553" s="348"/>
      <c r="K553" s="348"/>
    </row>
    <row r="554" spans="1:11" ht="14.4" x14ac:dyDescent="0.3">
      <c r="A554" s="212">
        <v>1.28615925330544</v>
      </c>
      <c r="B554" s="186">
        <v>7.9145855130247705E-6</v>
      </c>
      <c r="C554" s="212">
        <v>1.6945945640415701</v>
      </c>
      <c r="D554" s="382"/>
      <c r="F554" s="186"/>
      <c r="H554" s="348"/>
      <c r="I554" s="349"/>
      <c r="J554" s="348"/>
      <c r="K554" s="348"/>
    </row>
    <row r="555" spans="1:11" ht="14.4" x14ac:dyDescent="0.3">
      <c r="A555" s="212">
        <v>1.2868915373015199</v>
      </c>
      <c r="B555" s="186">
        <v>8.5453929862463504E-6</v>
      </c>
      <c r="C555" s="212">
        <v>1.4779883624633501</v>
      </c>
      <c r="D555" s="382"/>
      <c r="F555" s="186"/>
      <c r="H555" s="348"/>
      <c r="I555" s="349"/>
      <c r="J555" s="348"/>
      <c r="K555" s="348"/>
    </row>
    <row r="556" spans="1:11" ht="14.4" x14ac:dyDescent="0.3">
      <c r="A556" s="212">
        <v>0.90391001903044699</v>
      </c>
      <c r="B556" s="186">
        <v>4.6522658129597997E-6</v>
      </c>
      <c r="C556" s="212">
        <v>1.1092536689253201</v>
      </c>
      <c r="D556" s="382"/>
      <c r="F556" s="186"/>
      <c r="H556" s="348"/>
      <c r="I556" s="349"/>
      <c r="J556" s="348"/>
      <c r="K556" s="348"/>
    </row>
    <row r="557" spans="1:11" ht="14.4" x14ac:dyDescent="0.3">
      <c r="A557" s="212">
        <v>1.24645211728868</v>
      </c>
      <c r="B557" s="186">
        <v>5.4983772409568501E-6</v>
      </c>
      <c r="C557" s="212">
        <v>1.3709198755999501</v>
      </c>
      <c r="D557" s="382"/>
      <c r="F557" s="186"/>
      <c r="H557" s="348"/>
      <c r="I557" s="349"/>
      <c r="J557" s="348"/>
      <c r="K557" s="348"/>
    </row>
    <row r="558" spans="1:11" ht="14.4" x14ac:dyDescent="0.3">
      <c r="A558" s="212">
        <v>1.1471860336369699</v>
      </c>
      <c r="B558" s="186">
        <v>7.7997344643440196E-6</v>
      </c>
      <c r="C558" s="212">
        <v>1.38497451543467</v>
      </c>
      <c r="D558" s="382"/>
      <c r="F558" s="186"/>
      <c r="H558" s="348"/>
      <c r="I558" s="349"/>
      <c r="J558" s="348"/>
      <c r="K558" s="348"/>
    </row>
    <row r="559" spans="1:11" ht="14.4" x14ac:dyDescent="0.3">
      <c r="A559" s="212">
        <v>1.0631304932902901</v>
      </c>
      <c r="B559" s="186">
        <v>6.8286908133030404E-6</v>
      </c>
      <c r="C559" s="212">
        <v>1.2096765739620901</v>
      </c>
      <c r="D559" s="382"/>
      <c r="F559" s="186"/>
      <c r="H559" s="348"/>
      <c r="I559" s="349"/>
      <c r="J559" s="348"/>
      <c r="K559" s="348"/>
    </row>
    <row r="560" spans="1:11" ht="14.4" x14ac:dyDescent="0.3">
      <c r="A560" s="212">
        <v>0.84811824627165999</v>
      </c>
      <c r="B560" s="186">
        <v>2.6963557258755698E-6</v>
      </c>
      <c r="C560" s="212">
        <v>0.99743369232143497</v>
      </c>
      <c r="D560" s="382"/>
      <c r="F560" s="186"/>
      <c r="H560" s="348"/>
      <c r="I560" s="349"/>
      <c r="J560" s="348"/>
      <c r="K560" s="348"/>
    </row>
    <row r="561" spans="1:11" ht="14.4" x14ac:dyDescent="0.3">
      <c r="A561" s="212">
        <v>1.5375770835623801</v>
      </c>
      <c r="B561" s="186">
        <v>9.0073947868097007E-6</v>
      </c>
      <c r="C561" s="212">
        <v>1.69572601121206</v>
      </c>
      <c r="D561" s="382"/>
      <c r="F561" s="186"/>
      <c r="H561" s="348"/>
      <c r="I561" s="349"/>
      <c r="J561" s="348"/>
      <c r="K561" s="348"/>
    </row>
    <row r="562" spans="1:11" ht="14.4" x14ac:dyDescent="0.3">
      <c r="A562" s="212">
        <v>1.09775922601863</v>
      </c>
      <c r="B562" s="186">
        <v>5.1473337909446897E-6</v>
      </c>
      <c r="C562" s="212">
        <v>1.2376056231522801</v>
      </c>
      <c r="D562" s="382"/>
      <c r="F562" s="186"/>
      <c r="H562" s="348"/>
      <c r="I562" s="349"/>
      <c r="J562" s="348"/>
      <c r="K562" s="348"/>
    </row>
    <row r="563" spans="1:11" ht="14.4" x14ac:dyDescent="0.3">
      <c r="A563" s="212">
        <v>0.852303276718403</v>
      </c>
      <c r="B563" s="186">
        <v>1.7848955572199299E-6</v>
      </c>
      <c r="C563" s="212">
        <v>1.1346655149726199</v>
      </c>
      <c r="D563" s="382"/>
      <c r="F563" s="186"/>
      <c r="H563" s="348"/>
      <c r="I563" s="349"/>
      <c r="J563" s="348"/>
      <c r="K563" s="348"/>
    </row>
    <row r="564" spans="1:11" ht="14.4" x14ac:dyDescent="0.3">
      <c r="A564" s="212">
        <v>0.82493379173221704</v>
      </c>
      <c r="B564" s="186">
        <v>1.9920416829285598E-6</v>
      </c>
      <c r="C564" s="212">
        <v>1.0941684148798001</v>
      </c>
      <c r="D564" s="382"/>
      <c r="F564" s="186"/>
      <c r="H564" s="348"/>
      <c r="I564" s="349"/>
      <c r="J564" s="348"/>
      <c r="K564" s="348"/>
    </row>
    <row r="565" spans="1:11" ht="14.4" x14ac:dyDescent="0.3">
      <c r="A565" s="212">
        <v>1.0955905875081899</v>
      </c>
      <c r="B565" s="186">
        <v>4.6954213091996398E-6</v>
      </c>
      <c r="C565" s="212">
        <v>1.26104521348423</v>
      </c>
      <c r="D565" s="382"/>
      <c r="F565" s="186"/>
      <c r="H565" s="348"/>
      <c r="I565" s="349"/>
      <c r="J565" s="348"/>
      <c r="K565" s="348"/>
    </row>
    <row r="566" spans="1:11" ht="14.4" x14ac:dyDescent="0.3">
      <c r="A566" s="212">
        <v>0.79778209013384904</v>
      </c>
      <c r="B566" s="186">
        <v>1.9268816514352201E-6</v>
      </c>
      <c r="C566" s="212">
        <v>0.93308104400789105</v>
      </c>
      <c r="D566" s="382"/>
      <c r="F566" s="186"/>
      <c r="H566" s="348"/>
      <c r="I566" s="349"/>
      <c r="J566" s="348"/>
      <c r="K566" s="348"/>
    </row>
    <row r="567" spans="1:11" ht="14.4" x14ac:dyDescent="0.3">
      <c r="A567" s="212">
        <v>1.4460393756018499</v>
      </c>
      <c r="B567" s="186">
        <v>9.0489024729246503E-6</v>
      </c>
      <c r="C567" s="212">
        <v>1.69573801196348</v>
      </c>
      <c r="D567" s="382"/>
      <c r="F567" s="186"/>
      <c r="H567" s="348"/>
      <c r="I567" s="349"/>
      <c r="J567" s="348"/>
      <c r="K567" s="348"/>
    </row>
    <row r="568" spans="1:11" ht="14.4" x14ac:dyDescent="0.3">
      <c r="A568" s="212">
        <v>1.47481880300218</v>
      </c>
      <c r="B568" s="186">
        <v>8.5080511060582998E-6</v>
      </c>
      <c r="C568" s="212">
        <v>1.74393340607809</v>
      </c>
      <c r="D568" s="382"/>
      <c r="F568" s="186"/>
      <c r="H568" s="348"/>
      <c r="I568" s="349"/>
      <c r="J568" s="348"/>
      <c r="K568" s="348"/>
    </row>
    <row r="569" spans="1:11" ht="14.4" x14ac:dyDescent="0.3">
      <c r="A569" s="212">
        <v>0.99333078578283296</v>
      </c>
      <c r="B569" s="186">
        <v>4.9396969951272401E-6</v>
      </c>
      <c r="C569" s="212">
        <v>1.16605778774277</v>
      </c>
      <c r="D569" s="382"/>
      <c r="F569" s="186"/>
      <c r="H569" s="348"/>
      <c r="I569" s="349"/>
      <c r="J569" s="348"/>
      <c r="K569" s="348"/>
    </row>
    <row r="570" spans="1:11" ht="14.4" x14ac:dyDescent="0.3">
      <c r="A570" s="212">
        <v>1.3044856826018201</v>
      </c>
      <c r="B570" s="186">
        <v>6.8268381035115099E-6</v>
      </c>
      <c r="C570" s="212">
        <v>1.5203516941816599</v>
      </c>
      <c r="D570" s="382"/>
      <c r="F570" s="186"/>
      <c r="H570" s="348"/>
      <c r="I570" s="349"/>
      <c r="J570" s="348"/>
      <c r="K570" s="348"/>
    </row>
    <row r="571" spans="1:11" ht="14.4" x14ac:dyDescent="0.3">
      <c r="A571" s="212">
        <v>0.95942369928312299</v>
      </c>
      <c r="B571" s="186">
        <v>4.1048243902006501E-6</v>
      </c>
      <c r="C571" s="212">
        <v>1.1691771377328399</v>
      </c>
      <c r="D571" s="382"/>
      <c r="F571" s="186"/>
      <c r="H571" s="348"/>
      <c r="I571" s="349"/>
      <c r="J571" s="348"/>
      <c r="K571" s="348"/>
    </row>
    <row r="572" spans="1:11" ht="14.4" x14ac:dyDescent="0.3">
      <c r="A572" s="212">
        <v>1.2985777018075499</v>
      </c>
      <c r="B572" s="186">
        <v>6.0278118446146303E-6</v>
      </c>
      <c r="C572" s="212">
        <v>1.4651733685509001</v>
      </c>
      <c r="D572" s="382"/>
      <c r="F572" s="186"/>
      <c r="H572" s="348"/>
      <c r="I572" s="349"/>
      <c r="J572" s="348"/>
      <c r="K572" s="348"/>
    </row>
    <row r="573" spans="1:11" ht="14.4" x14ac:dyDescent="0.3">
      <c r="A573" s="212">
        <v>1.31648818030354</v>
      </c>
      <c r="B573" s="186">
        <v>6.6629909674276504E-6</v>
      </c>
      <c r="C573" s="212">
        <v>1.4514730009401899</v>
      </c>
      <c r="D573" s="382"/>
      <c r="F573" s="186"/>
      <c r="H573" s="348"/>
      <c r="I573" s="349"/>
      <c r="J573" s="348"/>
      <c r="K573" s="348"/>
    </row>
    <row r="574" spans="1:11" ht="14.4" x14ac:dyDescent="0.3">
      <c r="A574" s="212">
        <v>1.36526048969924</v>
      </c>
      <c r="B574" s="186">
        <v>5.8916007722427701E-6</v>
      </c>
      <c r="C574" s="212">
        <v>1.5574572115715399</v>
      </c>
      <c r="D574" s="382"/>
      <c r="F574" s="186"/>
      <c r="H574" s="348"/>
      <c r="I574" s="349"/>
      <c r="J574" s="348"/>
      <c r="K574" s="348"/>
    </row>
    <row r="575" spans="1:11" ht="14.4" x14ac:dyDescent="0.3">
      <c r="A575" s="212">
        <v>0.69470633245812696</v>
      </c>
      <c r="B575" s="186">
        <v>1.8161907457861599E-6</v>
      </c>
      <c r="C575" s="212">
        <v>0.95809206837372296</v>
      </c>
      <c r="D575" s="382"/>
      <c r="F575" s="186"/>
      <c r="H575" s="348"/>
      <c r="I575" s="349"/>
      <c r="J575" s="348"/>
      <c r="K575" s="348"/>
    </row>
    <row r="576" spans="1:11" ht="14.4" x14ac:dyDescent="0.3">
      <c r="A576" s="212">
        <v>0.47687595935523702</v>
      </c>
      <c r="B576" s="186">
        <v>5.6419510224954697E-7</v>
      </c>
      <c r="C576" s="212">
        <v>0.62820159925155705</v>
      </c>
      <c r="D576" s="382"/>
      <c r="F576" s="186"/>
      <c r="H576" s="348"/>
      <c r="I576" s="349"/>
      <c r="J576" s="348"/>
      <c r="K576" s="348"/>
    </row>
    <row r="577" spans="1:11" ht="14.4" x14ac:dyDescent="0.3">
      <c r="A577" s="212">
        <v>0.82582282645460903</v>
      </c>
      <c r="B577" s="186">
        <v>4.7521751058516804E-6</v>
      </c>
      <c r="C577" s="212">
        <v>1.13275142946841</v>
      </c>
      <c r="D577" s="382"/>
      <c r="F577" s="186"/>
      <c r="H577" s="348"/>
      <c r="I577" s="349"/>
      <c r="J577" s="348"/>
      <c r="K577" s="348"/>
    </row>
    <row r="578" spans="1:11" ht="14.4" x14ac:dyDescent="0.3">
      <c r="A578" s="212">
        <v>1.12913473899858</v>
      </c>
      <c r="B578" s="186">
        <v>5.0235483122813202E-6</v>
      </c>
      <c r="C578" s="212">
        <v>1.3324070873590499</v>
      </c>
      <c r="D578" s="382"/>
      <c r="F578" s="186"/>
      <c r="H578" s="348"/>
      <c r="I578" s="349"/>
      <c r="J578" s="348"/>
      <c r="K578" s="348"/>
    </row>
    <row r="579" spans="1:11" ht="14.4" x14ac:dyDescent="0.3">
      <c r="A579" s="212">
        <v>1.04847487663224</v>
      </c>
      <c r="B579" s="186">
        <v>5.7522022117099799E-6</v>
      </c>
      <c r="C579" s="212">
        <v>1.1981244431195499</v>
      </c>
      <c r="D579" s="382"/>
      <c r="F579" s="186"/>
      <c r="H579" s="348"/>
      <c r="I579" s="349"/>
      <c r="J579" s="348"/>
      <c r="K579" s="348"/>
    </row>
    <row r="580" spans="1:11" ht="14.4" x14ac:dyDescent="0.3">
      <c r="A580" s="212">
        <v>1.27448282317446</v>
      </c>
      <c r="B580" s="186">
        <v>5.9123360012488097E-6</v>
      </c>
      <c r="C580" s="212">
        <v>1.47746708428278</v>
      </c>
      <c r="D580" s="382"/>
      <c r="F580" s="186"/>
      <c r="H580" s="348"/>
      <c r="I580" s="349"/>
      <c r="J580" s="348"/>
      <c r="K580" s="348"/>
    </row>
    <row r="581" spans="1:11" ht="14.4" x14ac:dyDescent="0.3">
      <c r="A581" s="212">
        <v>0.85998871464958604</v>
      </c>
      <c r="B581" s="186">
        <v>1.6030510750149999E-6</v>
      </c>
      <c r="C581" s="212">
        <v>1.0852994255725099</v>
      </c>
      <c r="D581" s="382"/>
      <c r="F581" s="186"/>
      <c r="H581" s="348"/>
      <c r="I581" s="349"/>
      <c r="J581" s="348"/>
      <c r="K581" s="348"/>
    </row>
    <row r="582" spans="1:11" ht="14.4" x14ac:dyDescent="0.3">
      <c r="A582" s="212">
        <v>0.81279573238620995</v>
      </c>
      <c r="B582" s="186">
        <v>3.9183452219583998E-6</v>
      </c>
      <c r="C582" s="212">
        <v>0.98315750314168304</v>
      </c>
      <c r="D582" s="382"/>
      <c r="F582" s="186"/>
      <c r="H582" s="348"/>
      <c r="I582" s="349"/>
      <c r="J582" s="348"/>
      <c r="K582" s="348"/>
    </row>
    <row r="583" spans="1:11" ht="14.4" x14ac:dyDescent="0.3">
      <c r="A583" s="212">
        <v>0.87293525076078005</v>
      </c>
      <c r="B583" s="186">
        <v>5.3987117144134203E-6</v>
      </c>
      <c r="C583" s="212">
        <v>1.06415221569588</v>
      </c>
      <c r="D583" s="382"/>
      <c r="F583" s="186"/>
      <c r="H583" s="348"/>
      <c r="I583" s="349"/>
      <c r="J583" s="348"/>
      <c r="K583" s="348"/>
    </row>
    <row r="584" spans="1:11" ht="14.4" x14ac:dyDescent="0.3">
      <c r="A584" s="212">
        <v>0.95366084606170398</v>
      </c>
      <c r="B584" s="186">
        <v>6.6357145869851197E-6</v>
      </c>
      <c r="C584" s="212">
        <v>1.1556327875119601</v>
      </c>
      <c r="D584" s="382"/>
      <c r="F584" s="186"/>
      <c r="H584" s="348"/>
      <c r="I584" s="349"/>
      <c r="J584" s="348"/>
      <c r="K584" s="348"/>
    </row>
    <row r="585" spans="1:11" ht="14.4" x14ac:dyDescent="0.3">
      <c r="A585" s="212">
        <v>1.4897083825767401</v>
      </c>
      <c r="B585" s="186">
        <v>8.7544546966213306E-6</v>
      </c>
      <c r="C585" s="212">
        <v>1.61793435390464</v>
      </c>
      <c r="D585" s="382"/>
      <c r="F585" s="186"/>
      <c r="H585" s="348"/>
      <c r="I585" s="349"/>
      <c r="J585" s="348"/>
      <c r="K585" s="348"/>
    </row>
    <row r="586" spans="1:11" ht="14.4" x14ac:dyDescent="0.3">
      <c r="A586" s="212">
        <v>0.82939936391110103</v>
      </c>
      <c r="B586" s="186">
        <v>1.50643034558914E-6</v>
      </c>
      <c r="C586" s="212">
        <v>1.04182856821662</v>
      </c>
      <c r="D586" s="382"/>
      <c r="F586" s="186"/>
      <c r="H586" s="348"/>
      <c r="I586" s="349"/>
      <c r="J586" s="348"/>
      <c r="K586" s="348"/>
    </row>
    <row r="587" spans="1:11" ht="14.4" x14ac:dyDescent="0.3">
      <c r="A587" s="212">
        <v>1.10433803886068</v>
      </c>
      <c r="B587" s="186">
        <v>4.7997895228250398E-6</v>
      </c>
      <c r="C587" s="212">
        <v>1.2902317025249199</v>
      </c>
      <c r="D587" s="382"/>
      <c r="F587" s="186"/>
      <c r="H587" s="348"/>
      <c r="I587" s="349"/>
      <c r="J587" s="348"/>
      <c r="K587" s="348"/>
    </row>
    <row r="588" spans="1:11" ht="14.4" x14ac:dyDescent="0.3">
      <c r="A588" s="212">
        <v>1.1101805500470401</v>
      </c>
      <c r="B588" s="186">
        <v>5.0234552150153704E-6</v>
      </c>
      <c r="C588" s="212">
        <v>1.2527368246772801</v>
      </c>
      <c r="D588" s="382"/>
      <c r="F588" s="186"/>
      <c r="H588" s="348"/>
      <c r="I588" s="349"/>
      <c r="J588" s="348"/>
      <c r="K588" s="348"/>
    </row>
    <row r="589" spans="1:11" ht="14.4" x14ac:dyDescent="0.3">
      <c r="A589" s="212">
        <v>1.3142458595676101</v>
      </c>
      <c r="B589" s="186">
        <v>5.9478481479861203E-6</v>
      </c>
      <c r="C589" s="212">
        <v>1.4490579302501501</v>
      </c>
      <c r="D589" s="382"/>
      <c r="F589" s="186"/>
      <c r="H589" s="348"/>
      <c r="I589" s="349"/>
      <c r="J589" s="348"/>
      <c r="K589" s="348"/>
    </row>
    <row r="590" spans="1:11" ht="14.4" x14ac:dyDescent="0.3">
      <c r="A590" s="212">
        <v>1.1262415825177801</v>
      </c>
      <c r="B590" s="186">
        <v>5.3217980943941097E-6</v>
      </c>
      <c r="C590" s="212">
        <v>1.28025124332322</v>
      </c>
      <c r="D590" s="382"/>
      <c r="F590" s="186"/>
      <c r="H590" s="348"/>
      <c r="I590" s="349"/>
      <c r="J590" s="348"/>
      <c r="K590" s="348"/>
    </row>
    <row r="591" spans="1:11" ht="14.4" x14ac:dyDescent="0.3">
      <c r="A591" s="212">
        <v>1.09068511619778</v>
      </c>
      <c r="B591" s="186">
        <v>4.5826466055001098E-6</v>
      </c>
      <c r="C591" s="212">
        <v>1.23857361558112</v>
      </c>
      <c r="D591" s="382"/>
      <c r="F591" s="186"/>
      <c r="H591" s="348"/>
      <c r="I591" s="349"/>
      <c r="J591" s="348"/>
      <c r="K591" s="348"/>
    </row>
    <row r="592" spans="1:11" ht="14.4" x14ac:dyDescent="0.3">
      <c r="A592" s="212">
        <v>1.26453290180972</v>
      </c>
      <c r="B592" s="186">
        <v>6.4282105013065103E-6</v>
      </c>
      <c r="C592" s="212">
        <v>1.5002254113076301</v>
      </c>
      <c r="D592" s="382"/>
      <c r="F592" s="186"/>
      <c r="H592" s="348"/>
      <c r="I592" s="349"/>
      <c r="J592" s="348"/>
      <c r="K592" s="348"/>
    </row>
    <row r="593" spans="1:11" ht="14.4" x14ac:dyDescent="0.3">
      <c r="A593" s="212">
        <v>1.0207849244495799</v>
      </c>
      <c r="B593" s="186">
        <v>5.59621027327492E-6</v>
      </c>
      <c r="C593" s="212">
        <v>1.1811327883948299</v>
      </c>
      <c r="D593" s="382"/>
      <c r="F593" s="186"/>
      <c r="H593" s="348"/>
      <c r="I593" s="349"/>
      <c r="J593" s="348"/>
      <c r="K593" s="348"/>
    </row>
    <row r="594" spans="1:11" ht="14.4" x14ac:dyDescent="0.3">
      <c r="A594" s="212">
        <v>1.3467790565402</v>
      </c>
      <c r="B594" s="186">
        <v>7.90834236453914E-6</v>
      </c>
      <c r="C594" s="212">
        <v>1.5135852023423899</v>
      </c>
      <c r="D594" s="382"/>
      <c r="F594" s="186"/>
      <c r="H594" s="348"/>
      <c r="I594" s="349"/>
      <c r="J594" s="348"/>
      <c r="K594" s="348"/>
    </row>
    <row r="595" spans="1:11" ht="14.4" x14ac:dyDescent="0.3">
      <c r="A595" s="212">
        <v>0.998675842354802</v>
      </c>
      <c r="B595" s="186">
        <v>5.8047105389873596E-6</v>
      </c>
      <c r="C595" s="212">
        <v>1.31590856465329</v>
      </c>
      <c r="D595" s="382"/>
      <c r="F595" s="186"/>
      <c r="H595" s="348"/>
      <c r="I595" s="349"/>
      <c r="J595" s="348"/>
      <c r="K595" s="348"/>
    </row>
    <row r="596" spans="1:11" ht="14.4" x14ac:dyDescent="0.3">
      <c r="A596" s="212">
        <v>1.1841395905158201</v>
      </c>
      <c r="B596" s="186">
        <v>5.54056060344062E-6</v>
      </c>
      <c r="C596" s="212">
        <v>1.4192256524870901</v>
      </c>
      <c r="D596" s="382"/>
      <c r="F596" s="186"/>
      <c r="H596" s="348"/>
      <c r="I596" s="349"/>
      <c r="J596" s="348"/>
      <c r="K596" s="348"/>
    </row>
    <row r="597" spans="1:11" ht="14.4" x14ac:dyDescent="0.3">
      <c r="A597" s="212">
        <v>0.52341888041526397</v>
      </c>
      <c r="B597" s="186">
        <v>2.27264154838491E-6</v>
      </c>
      <c r="C597" s="212">
        <v>0.78105130050052296</v>
      </c>
      <c r="D597" s="382"/>
      <c r="F597" s="186"/>
      <c r="H597" s="348"/>
      <c r="I597" s="349"/>
      <c r="J597" s="348"/>
      <c r="K597" s="348"/>
    </row>
    <row r="598" spans="1:11" ht="14.4" x14ac:dyDescent="0.3">
      <c r="A598" s="212">
        <v>1.18745499624537</v>
      </c>
      <c r="B598" s="186">
        <v>6.0709190927010604E-6</v>
      </c>
      <c r="C598" s="212">
        <v>1.31711554509753</v>
      </c>
      <c r="D598" s="382"/>
      <c r="F598" s="186"/>
      <c r="H598" s="348"/>
      <c r="I598" s="349"/>
      <c r="J598" s="348"/>
      <c r="K598" s="348"/>
    </row>
    <row r="599" spans="1:11" ht="14.4" x14ac:dyDescent="0.3">
      <c r="A599" s="212">
        <v>1.5385934846368401</v>
      </c>
      <c r="B599" s="186">
        <v>9.7970145891713097E-6</v>
      </c>
      <c r="C599" s="212">
        <v>1.7752269393440001</v>
      </c>
      <c r="D599" s="382"/>
      <c r="F599" s="186"/>
      <c r="H599" s="348"/>
      <c r="I599" s="349"/>
      <c r="J599" s="348"/>
      <c r="K599" s="348"/>
    </row>
    <row r="600" spans="1:11" ht="14.4" x14ac:dyDescent="0.3">
      <c r="A600" s="212">
        <v>1.3209257030643999</v>
      </c>
      <c r="B600" s="186">
        <v>7.5558245232232498E-6</v>
      </c>
      <c r="C600" s="212">
        <v>1.53211999904342</v>
      </c>
      <c r="D600" s="382"/>
      <c r="F600" s="186"/>
      <c r="H600" s="348"/>
      <c r="I600" s="349"/>
      <c r="J600" s="348"/>
      <c r="K600" s="348"/>
    </row>
    <row r="601" spans="1:11" ht="14.4" x14ac:dyDescent="0.3">
      <c r="A601" s="212">
        <v>0.72942781894013198</v>
      </c>
      <c r="B601" s="186">
        <v>2.93392441480487E-6</v>
      </c>
      <c r="C601" s="212">
        <v>0.96046613308278805</v>
      </c>
      <c r="D601" s="382"/>
      <c r="F601" s="186"/>
      <c r="H601" s="348"/>
      <c r="I601" s="349"/>
      <c r="J601" s="348"/>
      <c r="K601" s="348"/>
    </row>
    <row r="602" spans="1:11" ht="14.4" x14ac:dyDescent="0.3">
      <c r="A602" s="212">
        <v>0.76672690295347501</v>
      </c>
      <c r="B602" s="186">
        <v>5.0397142488353797E-6</v>
      </c>
      <c r="C602" s="212">
        <v>0.90516256015862495</v>
      </c>
      <c r="D602" s="382"/>
      <c r="F602" s="186"/>
      <c r="H602" s="348"/>
      <c r="I602" s="349"/>
      <c r="J602" s="348"/>
      <c r="K602" s="348"/>
    </row>
    <row r="603" spans="1:11" ht="14.4" x14ac:dyDescent="0.3">
      <c r="A603" s="212">
        <v>0.60326931411693396</v>
      </c>
      <c r="B603" s="186">
        <v>2.2366266895224601E-6</v>
      </c>
      <c r="C603" s="212">
        <v>0.79752947050938605</v>
      </c>
      <c r="D603" s="382"/>
      <c r="F603" s="186"/>
      <c r="H603" s="348"/>
      <c r="I603" s="349"/>
      <c r="J603" s="348"/>
      <c r="K603" s="348"/>
    </row>
    <row r="604" spans="1:11" ht="14.4" x14ac:dyDescent="0.3">
      <c r="A604" s="212">
        <v>1.5412395906821099</v>
      </c>
      <c r="B604" s="186">
        <v>7.5012692860168096E-6</v>
      </c>
      <c r="C604" s="212">
        <v>1.70801631045149</v>
      </c>
      <c r="D604" s="382"/>
      <c r="F604" s="186"/>
      <c r="H604" s="348"/>
      <c r="I604" s="349"/>
      <c r="J604" s="348"/>
      <c r="K604" s="348"/>
    </row>
    <row r="605" spans="1:11" ht="14.4" x14ac:dyDescent="0.3">
      <c r="A605" s="212">
        <v>1.3003848100284701</v>
      </c>
      <c r="B605" s="186">
        <v>8.0502754424738297E-6</v>
      </c>
      <c r="C605" s="212">
        <v>1.45426729082535</v>
      </c>
      <c r="D605" s="382"/>
      <c r="F605" s="186"/>
      <c r="H605" s="348"/>
      <c r="I605" s="349"/>
      <c r="J605" s="348"/>
      <c r="K605" s="348"/>
    </row>
    <row r="606" spans="1:11" ht="14.4" x14ac:dyDescent="0.3">
      <c r="A606" s="212">
        <v>1.0869537388633801</v>
      </c>
      <c r="B606" s="186">
        <v>3.3861953745816802E-6</v>
      </c>
      <c r="C606" s="212">
        <v>1.2436054876384199</v>
      </c>
      <c r="D606" s="382"/>
      <c r="F606" s="186"/>
      <c r="H606" s="348"/>
      <c r="I606" s="349"/>
      <c r="J606" s="348"/>
      <c r="K606" s="348"/>
    </row>
    <row r="607" spans="1:11" ht="14.4" x14ac:dyDescent="0.3">
      <c r="A607" s="212">
        <v>1.37211835579039</v>
      </c>
      <c r="B607" s="186">
        <v>6.25486744438627E-6</v>
      </c>
      <c r="C607" s="212">
        <v>1.56424888767169</v>
      </c>
      <c r="D607" s="382"/>
      <c r="F607" s="186"/>
      <c r="H607" s="348"/>
      <c r="I607" s="349"/>
      <c r="J607" s="348"/>
      <c r="K607" s="348"/>
    </row>
    <row r="608" spans="1:11" ht="14.4" x14ac:dyDescent="0.3">
      <c r="A608" s="212">
        <v>1.70280936358123</v>
      </c>
      <c r="B608" s="186">
        <v>1.0421273994312299E-5</v>
      </c>
      <c r="C608" s="212">
        <v>1.87456305353249</v>
      </c>
      <c r="D608" s="382"/>
      <c r="F608" s="186"/>
      <c r="H608" s="348"/>
      <c r="I608" s="349"/>
      <c r="J608" s="348"/>
      <c r="K608" s="348"/>
    </row>
    <row r="609" spans="1:11" ht="14.4" x14ac:dyDescent="0.3">
      <c r="A609" s="212">
        <v>1.2630102428302501</v>
      </c>
      <c r="B609" s="186">
        <v>7.9929593409840505E-6</v>
      </c>
      <c r="C609" s="212">
        <v>1.46445295436022</v>
      </c>
      <c r="D609" s="382"/>
      <c r="F609" s="186"/>
      <c r="H609" s="348"/>
      <c r="I609" s="349"/>
      <c r="J609" s="348"/>
      <c r="K609" s="348"/>
    </row>
    <row r="610" spans="1:11" ht="14.4" x14ac:dyDescent="0.3">
      <c r="A610" s="212">
        <v>1.3584544500673701</v>
      </c>
      <c r="B610" s="186">
        <v>5.7201445750878501E-6</v>
      </c>
      <c r="C610" s="212">
        <v>1.5064805530640399</v>
      </c>
      <c r="D610" s="382"/>
      <c r="F610" s="186"/>
      <c r="H610" s="348"/>
      <c r="I610" s="349"/>
      <c r="J610" s="348"/>
      <c r="K610" s="348"/>
    </row>
    <row r="611" spans="1:11" ht="14.4" x14ac:dyDescent="0.3">
      <c r="A611" s="212">
        <v>1.07324839195028</v>
      </c>
      <c r="B611" s="186">
        <v>7.2288854644254597E-6</v>
      </c>
      <c r="C611" s="212">
        <v>1.3117500245157501</v>
      </c>
      <c r="D611" s="382"/>
      <c r="F611" s="186"/>
      <c r="H611" s="348"/>
      <c r="I611" s="349"/>
      <c r="J611" s="348"/>
      <c r="K611" s="348"/>
    </row>
    <row r="612" spans="1:11" ht="14.4" x14ac:dyDescent="0.3">
      <c r="A612" s="212">
        <v>0.92632022521408297</v>
      </c>
      <c r="B612" s="186">
        <v>4.7583321481455202E-6</v>
      </c>
      <c r="C612" s="212">
        <v>1.09669634720697</v>
      </c>
      <c r="D612" s="382"/>
      <c r="F612" s="186"/>
      <c r="H612" s="348"/>
      <c r="I612" s="349"/>
      <c r="J612" s="348"/>
      <c r="K612" s="348"/>
    </row>
    <row r="613" spans="1:11" ht="14.4" x14ac:dyDescent="0.3">
      <c r="A613" s="212">
        <v>1.29744345758638</v>
      </c>
      <c r="B613" s="186">
        <v>6.2473821193179598E-6</v>
      </c>
      <c r="C613" s="212">
        <v>1.41185226846985</v>
      </c>
      <c r="D613" s="382"/>
      <c r="F613" s="186"/>
      <c r="H613" s="348"/>
      <c r="I613" s="349"/>
      <c r="J613" s="348"/>
      <c r="K613" s="348"/>
    </row>
    <row r="614" spans="1:11" ht="14.4" x14ac:dyDescent="0.3">
      <c r="A614" s="212">
        <v>1.3775651797833799</v>
      </c>
      <c r="B614" s="186">
        <v>7.0990998456473099E-6</v>
      </c>
      <c r="C614" s="212">
        <v>1.5532663957466699</v>
      </c>
      <c r="D614" s="382"/>
      <c r="F614" s="186"/>
      <c r="H614" s="348"/>
      <c r="I614" s="349"/>
      <c r="J614" s="348"/>
      <c r="K614" s="348"/>
    </row>
    <row r="615" spans="1:11" ht="14.4" x14ac:dyDescent="0.3">
      <c r="A615" s="212">
        <v>0.686094321328381</v>
      </c>
      <c r="B615" s="186">
        <v>8.7977541626626904E-7</v>
      </c>
      <c r="C615" s="212">
        <v>0.843507186268738</v>
      </c>
      <c r="D615" s="382"/>
      <c r="F615" s="186"/>
      <c r="H615" s="348"/>
      <c r="I615" s="349"/>
      <c r="J615" s="348"/>
      <c r="K615" s="348"/>
    </row>
    <row r="616" spans="1:11" ht="14.4" x14ac:dyDescent="0.3">
      <c r="A616" s="212">
        <v>1.0615987145725101</v>
      </c>
      <c r="B616" s="186">
        <v>6.7210989490945401E-6</v>
      </c>
      <c r="C616" s="212">
        <v>1.2347404384148399</v>
      </c>
      <c r="D616" s="382"/>
      <c r="F616" s="186"/>
      <c r="H616" s="348"/>
      <c r="I616" s="349"/>
      <c r="J616" s="348"/>
      <c r="K616" s="348"/>
    </row>
    <row r="617" spans="1:11" ht="14.4" x14ac:dyDescent="0.3">
      <c r="A617" s="212">
        <v>1.3282217666073599</v>
      </c>
      <c r="B617" s="186">
        <v>5.2322037750404004E-6</v>
      </c>
      <c r="C617" s="212">
        <v>1.5016272805116699</v>
      </c>
      <c r="D617" s="382"/>
      <c r="F617" s="186"/>
      <c r="H617" s="348"/>
      <c r="I617" s="349"/>
      <c r="J617" s="348"/>
      <c r="K617" s="348"/>
    </row>
    <row r="618" spans="1:11" ht="14.4" x14ac:dyDescent="0.3">
      <c r="A618" s="212">
        <v>0.90203937534863399</v>
      </c>
      <c r="B618" s="186">
        <v>5.8180407357856096E-6</v>
      </c>
      <c r="C618" s="212">
        <v>1.1238688872039699</v>
      </c>
      <c r="D618" s="382"/>
      <c r="F618" s="186"/>
      <c r="H618" s="348"/>
      <c r="I618" s="349"/>
      <c r="J618" s="348"/>
      <c r="K618" s="348"/>
    </row>
    <row r="619" spans="1:11" ht="14.4" x14ac:dyDescent="0.3">
      <c r="A619" s="212">
        <v>1.2982017808387201</v>
      </c>
      <c r="B619" s="186">
        <v>5.3951622061676599E-6</v>
      </c>
      <c r="C619" s="212">
        <v>1.50873210700655</v>
      </c>
      <c r="D619" s="382"/>
      <c r="F619" s="186"/>
      <c r="H619" s="348"/>
      <c r="I619" s="349"/>
      <c r="J619" s="348"/>
      <c r="K619" s="348"/>
    </row>
    <row r="620" spans="1:11" ht="14.4" x14ac:dyDescent="0.3">
      <c r="A620" s="212">
        <v>1.0573012189686599</v>
      </c>
      <c r="B620" s="186">
        <v>3.8127588587876701E-6</v>
      </c>
      <c r="C620" s="212">
        <v>1.22516138535976</v>
      </c>
      <c r="D620" s="382"/>
      <c r="F620" s="186"/>
      <c r="H620" s="348"/>
      <c r="I620" s="349"/>
      <c r="J620" s="348"/>
      <c r="K620" s="348"/>
    </row>
    <row r="621" spans="1:11" ht="14.4" x14ac:dyDescent="0.3">
      <c r="A621" s="212">
        <v>1.1155387455972201</v>
      </c>
      <c r="B621" s="186">
        <v>3.9552289726228101E-6</v>
      </c>
      <c r="C621" s="212">
        <v>1.2633156935019201</v>
      </c>
      <c r="D621" s="382"/>
      <c r="F621" s="186"/>
      <c r="H621" s="348"/>
      <c r="I621" s="349"/>
      <c r="J621" s="348"/>
      <c r="K621" s="348"/>
    </row>
    <row r="622" spans="1:11" ht="14.4" x14ac:dyDescent="0.3">
      <c r="A622" s="212">
        <v>0.91889939365816997</v>
      </c>
      <c r="B622" s="186">
        <v>4.8849027591497596E-6</v>
      </c>
      <c r="C622" s="212">
        <v>1.10406266710337</v>
      </c>
      <c r="D622" s="382"/>
      <c r="F622" s="186"/>
      <c r="H622" s="348"/>
      <c r="I622" s="349"/>
      <c r="J622" s="348"/>
      <c r="K622" s="348"/>
    </row>
    <row r="623" spans="1:11" ht="14.4" x14ac:dyDescent="0.3">
      <c r="A623" s="212">
        <v>0.47781229980725498</v>
      </c>
      <c r="B623" s="186">
        <v>6.8616068320999605E-8</v>
      </c>
      <c r="C623" s="212">
        <v>0.67664537129998803</v>
      </c>
      <c r="D623" s="382"/>
      <c r="F623" s="186"/>
      <c r="H623" s="348"/>
      <c r="I623" s="349"/>
      <c r="J623" s="348"/>
      <c r="K623" s="348"/>
    </row>
    <row r="624" spans="1:11" ht="14.4" x14ac:dyDescent="0.3">
      <c r="A624" s="212">
        <v>0.76012265196911699</v>
      </c>
      <c r="B624" s="186">
        <v>4.6570682724022999E-6</v>
      </c>
      <c r="C624" s="212">
        <v>1.0328799862345599</v>
      </c>
      <c r="D624" s="382"/>
      <c r="F624" s="186"/>
      <c r="H624" s="348"/>
      <c r="I624" s="349"/>
      <c r="J624" s="348"/>
      <c r="K624" s="348"/>
    </row>
    <row r="625" spans="1:11" ht="14.4" x14ac:dyDescent="0.3">
      <c r="A625" s="212">
        <v>0.77452514335757905</v>
      </c>
      <c r="B625" s="186">
        <v>3.0941433469730198E-6</v>
      </c>
      <c r="C625" s="212">
        <v>0.93522331941201997</v>
      </c>
      <c r="D625" s="382"/>
      <c r="F625" s="186"/>
      <c r="H625" s="348"/>
      <c r="I625" s="349"/>
      <c r="J625" s="348"/>
      <c r="K625" s="348"/>
    </row>
    <row r="626" spans="1:11" ht="14.4" x14ac:dyDescent="0.3">
      <c r="A626" s="212">
        <v>1.1144177217940501</v>
      </c>
      <c r="B626" s="186">
        <v>4.2032015551802703E-6</v>
      </c>
      <c r="C626" s="212">
        <v>1.5953025745738501</v>
      </c>
      <c r="D626" s="382"/>
      <c r="F626" s="186"/>
      <c r="H626" s="348"/>
      <c r="I626" s="349"/>
      <c r="J626" s="348"/>
      <c r="K626" s="348"/>
    </row>
    <row r="627" spans="1:11" ht="14.4" x14ac:dyDescent="0.3">
      <c r="A627" s="212">
        <v>1.4223196476003901</v>
      </c>
      <c r="B627" s="186">
        <v>8.1334973635976605E-6</v>
      </c>
      <c r="C627" s="212">
        <v>1.6902912952570099</v>
      </c>
      <c r="D627" s="382"/>
      <c r="F627" s="186"/>
      <c r="H627" s="348"/>
      <c r="I627" s="349"/>
      <c r="J627" s="348"/>
      <c r="K627" s="348"/>
    </row>
    <row r="628" spans="1:11" ht="14.4" x14ac:dyDescent="0.3">
      <c r="A628" s="212">
        <v>0.88742808489998803</v>
      </c>
      <c r="B628" s="186">
        <v>5.1380756504257496E-6</v>
      </c>
      <c r="C628" s="212">
        <v>1.1539619788663</v>
      </c>
      <c r="D628" s="382"/>
      <c r="F628" s="186"/>
      <c r="H628" s="348"/>
      <c r="I628" s="349"/>
      <c r="J628" s="348"/>
      <c r="K628" s="348"/>
    </row>
    <row r="629" spans="1:11" ht="14.4" x14ac:dyDescent="0.3">
      <c r="A629" s="212">
        <v>1.28393271598894</v>
      </c>
      <c r="B629" s="186">
        <v>5.4090046014182499E-6</v>
      </c>
      <c r="C629" s="212">
        <v>1.5059345022246</v>
      </c>
      <c r="D629" s="382"/>
      <c r="F629" s="186"/>
      <c r="H629" s="348"/>
      <c r="I629" s="349"/>
      <c r="J629" s="348"/>
      <c r="K629" s="348"/>
    </row>
    <row r="630" spans="1:11" ht="14.4" x14ac:dyDescent="0.3">
      <c r="A630" s="212">
        <v>0.999527297666432</v>
      </c>
      <c r="B630" s="186">
        <v>5.4365677832796601E-6</v>
      </c>
      <c r="C630" s="212">
        <v>1.1772826105804901</v>
      </c>
      <c r="D630" s="382"/>
      <c r="F630" s="186"/>
      <c r="H630" s="348"/>
      <c r="I630" s="349"/>
      <c r="J630" s="348"/>
      <c r="K630" s="348"/>
    </row>
    <row r="631" spans="1:11" ht="14.4" x14ac:dyDescent="0.3">
      <c r="A631" s="212">
        <v>1.0234402191643299</v>
      </c>
      <c r="B631" s="186">
        <v>5.0693174985803502E-6</v>
      </c>
      <c r="C631" s="212">
        <v>1.2840790850475901</v>
      </c>
      <c r="D631" s="382"/>
      <c r="F631" s="186"/>
      <c r="H631" s="348"/>
      <c r="I631" s="349"/>
      <c r="J631" s="348"/>
      <c r="K631" s="348"/>
    </row>
    <row r="632" spans="1:11" ht="14.4" x14ac:dyDescent="0.3">
      <c r="A632" s="212">
        <v>0.77931882723956203</v>
      </c>
      <c r="B632" s="186">
        <v>4.8047558590607003E-6</v>
      </c>
      <c r="C632" s="212">
        <v>0.95568986930997801</v>
      </c>
      <c r="D632" s="382"/>
      <c r="F632" s="186"/>
      <c r="H632" s="348"/>
      <c r="I632" s="349"/>
      <c r="J632" s="348"/>
      <c r="K632" s="348"/>
    </row>
    <row r="633" spans="1:11" ht="14.4" x14ac:dyDescent="0.3">
      <c r="A633" s="212">
        <v>1.12862670586765</v>
      </c>
      <c r="B633" s="186">
        <v>5.6778491444943196E-6</v>
      </c>
      <c r="C633" s="212">
        <v>1.4365379888116701</v>
      </c>
      <c r="D633" s="382"/>
      <c r="F633" s="186"/>
      <c r="H633" s="348"/>
      <c r="I633" s="349"/>
      <c r="J633" s="348"/>
      <c r="K633" s="348"/>
    </row>
    <row r="634" spans="1:11" ht="14.4" x14ac:dyDescent="0.3">
      <c r="A634" s="212">
        <v>1.0910883795911099</v>
      </c>
      <c r="B634" s="186">
        <v>5.8845986549399397E-6</v>
      </c>
      <c r="C634" s="212">
        <v>1.3894655827262801</v>
      </c>
      <c r="D634" s="382"/>
      <c r="F634" s="186"/>
      <c r="H634" s="348"/>
      <c r="I634" s="349"/>
      <c r="J634" s="348"/>
      <c r="K634" s="348"/>
    </row>
    <row r="635" spans="1:11" ht="14.4" x14ac:dyDescent="0.3">
      <c r="A635" s="212">
        <v>1.32432840618728</v>
      </c>
      <c r="B635" s="186">
        <v>6.0148234780460797E-6</v>
      </c>
      <c r="C635" s="212">
        <v>1.4634589048434601</v>
      </c>
      <c r="D635" s="382"/>
      <c r="F635" s="186"/>
      <c r="H635" s="348"/>
      <c r="I635" s="349"/>
      <c r="J635" s="348"/>
      <c r="K635" s="348"/>
    </row>
    <row r="636" spans="1:11" ht="14.4" x14ac:dyDescent="0.3">
      <c r="A636" s="212">
        <v>1.2657543449919</v>
      </c>
      <c r="B636" s="186">
        <v>6.8099595936606504E-6</v>
      </c>
      <c r="C636" s="212">
        <v>1.51146954006666</v>
      </c>
      <c r="D636" s="382"/>
      <c r="F636" s="186"/>
      <c r="H636" s="348"/>
      <c r="I636" s="349"/>
      <c r="J636" s="348"/>
      <c r="K636" s="348"/>
    </row>
    <row r="637" spans="1:11" ht="14.4" x14ac:dyDescent="0.3">
      <c r="A637" s="212">
        <v>1.18891951630441</v>
      </c>
      <c r="B637" s="186">
        <v>4.6228199157073601E-6</v>
      </c>
      <c r="C637" s="212">
        <v>1.35875109339994</v>
      </c>
      <c r="D637" s="382"/>
      <c r="F637" s="186"/>
      <c r="H637" s="348"/>
      <c r="I637" s="349"/>
      <c r="J637" s="348"/>
      <c r="K637" s="348"/>
    </row>
    <row r="638" spans="1:11" ht="14.4" x14ac:dyDescent="0.3">
      <c r="A638" s="212">
        <v>0.65534361417655396</v>
      </c>
      <c r="B638" s="186">
        <v>3.97180982367927E-6</v>
      </c>
      <c r="C638" s="212">
        <v>1.04016827917551</v>
      </c>
      <c r="D638" s="382"/>
      <c r="F638" s="186"/>
      <c r="H638" s="348"/>
      <c r="I638" s="349"/>
      <c r="J638" s="348"/>
      <c r="K638" s="348"/>
    </row>
    <row r="639" spans="1:11" ht="14.4" x14ac:dyDescent="0.3">
      <c r="A639" s="212">
        <v>1.07094839858512</v>
      </c>
      <c r="B639" s="186">
        <v>4.4093760886803904E-6</v>
      </c>
      <c r="C639" s="212">
        <v>1.2654874255492099</v>
      </c>
      <c r="D639" s="382"/>
      <c r="F639" s="186"/>
      <c r="H639" s="348"/>
      <c r="I639" s="349"/>
      <c r="J639" s="348"/>
      <c r="K639" s="348"/>
    </row>
    <row r="640" spans="1:11" ht="14.4" x14ac:dyDescent="0.3">
      <c r="A640" s="212">
        <v>0.89371548135291501</v>
      </c>
      <c r="B640" s="186">
        <v>3.68285449067709E-6</v>
      </c>
      <c r="C640" s="212">
        <v>1.0502196799739401</v>
      </c>
      <c r="D640" s="382"/>
      <c r="F640" s="186"/>
      <c r="H640" s="348"/>
      <c r="I640" s="349"/>
      <c r="J640" s="348"/>
      <c r="K640" s="348"/>
    </row>
    <row r="641" spans="1:11" ht="14.4" x14ac:dyDescent="0.3">
      <c r="A641" s="212">
        <v>0.91839099122289103</v>
      </c>
      <c r="B641" s="186">
        <v>4.9685955558051796E-6</v>
      </c>
      <c r="C641" s="212">
        <v>1.0866197449455399</v>
      </c>
      <c r="D641" s="382"/>
      <c r="F641" s="186"/>
      <c r="H641" s="348"/>
      <c r="I641" s="349"/>
      <c r="J641" s="348"/>
      <c r="K641" s="348"/>
    </row>
    <row r="642" spans="1:11" ht="14.4" x14ac:dyDescent="0.3">
      <c r="A642" s="212">
        <v>0.65536357143883806</v>
      </c>
      <c r="B642" s="186">
        <v>3.1757767604818302E-6</v>
      </c>
      <c r="C642" s="212">
        <v>0.79811602360574396</v>
      </c>
      <c r="D642" s="382"/>
      <c r="F642" s="186"/>
      <c r="H642" s="348"/>
      <c r="I642" s="349"/>
      <c r="J642" s="348"/>
      <c r="K642" s="348"/>
    </row>
    <row r="643" spans="1:11" ht="14.4" x14ac:dyDescent="0.3">
      <c r="A643" s="212">
        <v>0.94018174164686596</v>
      </c>
      <c r="B643" s="186">
        <v>8.6919855623462E-6</v>
      </c>
      <c r="C643" s="212">
        <v>1.2703852195459</v>
      </c>
      <c r="D643" s="382"/>
      <c r="F643" s="186"/>
      <c r="H643" s="348"/>
      <c r="I643" s="349"/>
      <c r="J643" s="348"/>
      <c r="K643" s="348"/>
    </row>
    <row r="644" spans="1:11" ht="14.4" x14ac:dyDescent="0.3">
      <c r="A644" s="212">
        <v>1.0680426975309401</v>
      </c>
      <c r="B644" s="186">
        <v>7.4926475678828103E-6</v>
      </c>
      <c r="C644" s="212">
        <v>1.2267867902287399</v>
      </c>
      <c r="D644" s="382"/>
      <c r="F644" s="186"/>
      <c r="H644" s="348"/>
      <c r="I644" s="349"/>
      <c r="J644" s="348"/>
      <c r="K644" s="348"/>
    </row>
    <row r="645" spans="1:11" ht="14.4" x14ac:dyDescent="0.3">
      <c r="A645" s="212">
        <v>1.56832328754323</v>
      </c>
      <c r="B645" s="186">
        <v>8.2335113456167408E-6</v>
      </c>
      <c r="C645" s="212">
        <v>1.82663471091174</v>
      </c>
      <c r="D645" s="382"/>
      <c r="F645" s="186"/>
      <c r="H645" s="348"/>
      <c r="I645" s="349"/>
      <c r="J645" s="348"/>
      <c r="K645" s="348"/>
    </row>
    <row r="646" spans="1:11" ht="14.4" x14ac:dyDescent="0.3">
      <c r="A646" s="212">
        <v>1.7006866741373601</v>
      </c>
      <c r="B646" s="186">
        <v>7.0956119662835196E-6</v>
      </c>
      <c r="C646" s="212">
        <v>1.91247315878852</v>
      </c>
      <c r="D646" s="382"/>
      <c r="F646" s="186"/>
      <c r="H646" s="348"/>
      <c r="I646" s="349"/>
      <c r="J646" s="348"/>
      <c r="K646" s="348"/>
    </row>
    <row r="647" spans="1:11" ht="14.4" x14ac:dyDescent="0.3">
      <c r="A647" s="212">
        <v>1.1676488975332799</v>
      </c>
      <c r="B647" s="186">
        <v>6.3626235829771297E-6</v>
      </c>
      <c r="C647" s="212">
        <v>1.34486902039087</v>
      </c>
      <c r="D647" s="382"/>
      <c r="F647" s="186"/>
      <c r="H647" s="348"/>
      <c r="I647" s="349"/>
      <c r="J647" s="348"/>
      <c r="K647" s="348"/>
    </row>
    <row r="648" spans="1:11" ht="14.4" x14ac:dyDescent="0.3">
      <c r="A648" s="212">
        <v>1.4418759424092999</v>
      </c>
      <c r="B648" s="186">
        <v>5.8330203945001297E-6</v>
      </c>
      <c r="C648" s="212">
        <v>1.57990469432431</v>
      </c>
      <c r="D648" s="382"/>
      <c r="F648" s="186"/>
      <c r="H648" s="348"/>
      <c r="I648" s="349"/>
      <c r="J648" s="348"/>
      <c r="K648" s="348"/>
    </row>
    <row r="649" spans="1:11" ht="14.4" x14ac:dyDescent="0.3">
      <c r="A649" s="212">
        <v>1.3287024290693701</v>
      </c>
      <c r="B649" s="186">
        <v>6.9699354959399403E-6</v>
      </c>
      <c r="C649" s="212">
        <v>1.4595648235783201</v>
      </c>
      <c r="D649" s="382"/>
      <c r="F649" s="186"/>
      <c r="H649" s="348"/>
      <c r="I649" s="349"/>
      <c r="J649" s="348"/>
      <c r="K649" s="348"/>
    </row>
    <row r="650" spans="1:11" ht="14.4" x14ac:dyDescent="0.3">
      <c r="A650" s="212">
        <v>0.91688402802843605</v>
      </c>
      <c r="B650" s="186">
        <v>5.4250259565305097E-6</v>
      </c>
      <c r="C650" s="212">
        <v>1.0885994077955601</v>
      </c>
      <c r="D650" s="382"/>
      <c r="F650" s="186"/>
      <c r="H650" s="348"/>
      <c r="I650" s="349"/>
      <c r="J650" s="348"/>
      <c r="K650" s="348"/>
    </row>
    <row r="651" spans="1:11" ht="14.4" x14ac:dyDescent="0.3">
      <c r="A651" s="212">
        <v>1.28444174549236</v>
      </c>
      <c r="B651" s="186">
        <v>5.7005101869381298E-6</v>
      </c>
      <c r="C651" s="212">
        <v>1.46312193812924</v>
      </c>
      <c r="D651" s="382"/>
      <c r="F651" s="186"/>
      <c r="H651" s="348"/>
      <c r="I651" s="349"/>
      <c r="J651" s="348"/>
      <c r="K651" s="348"/>
    </row>
    <row r="652" spans="1:11" ht="14.4" x14ac:dyDescent="0.3">
      <c r="A652" s="212">
        <v>1.4899138999513399</v>
      </c>
      <c r="B652" s="186">
        <v>1.1384823374348099E-5</v>
      </c>
      <c r="C652" s="212">
        <v>1.7126164856196999</v>
      </c>
      <c r="D652" s="382"/>
      <c r="F652" s="186"/>
      <c r="H652" s="348"/>
      <c r="I652" s="349"/>
      <c r="J652" s="348"/>
      <c r="K652" s="348"/>
    </row>
    <row r="653" spans="1:11" ht="14.4" x14ac:dyDescent="0.3">
      <c r="A653" s="212">
        <v>1.01540221953152</v>
      </c>
      <c r="B653" s="186">
        <v>5.6511542697416801E-6</v>
      </c>
      <c r="C653" s="212">
        <v>1.1945842646849101</v>
      </c>
      <c r="D653" s="382"/>
      <c r="F653" s="186"/>
      <c r="H653" s="348"/>
      <c r="I653" s="349"/>
      <c r="J653" s="348"/>
      <c r="K653" s="348"/>
    </row>
    <row r="654" spans="1:11" ht="14.4" x14ac:dyDescent="0.3">
      <c r="A654" s="212">
        <v>1.89634759848085</v>
      </c>
      <c r="B654" s="186">
        <v>9.7346025444844307E-6</v>
      </c>
      <c r="C654" s="212">
        <v>2.12515103476581</v>
      </c>
      <c r="D654" s="382"/>
      <c r="F654" s="186"/>
      <c r="H654" s="348"/>
      <c r="I654" s="349"/>
      <c r="J654" s="348"/>
      <c r="K654" s="348"/>
    </row>
    <row r="655" spans="1:11" ht="14.4" x14ac:dyDescent="0.3">
      <c r="A655" s="212">
        <v>1.3175722504344001</v>
      </c>
      <c r="B655" s="186">
        <v>7.2171315866872198E-6</v>
      </c>
      <c r="C655" s="212">
        <v>1.47010907262766</v>
      </c>
      <c r="D655" s="382"/>
      <c r="F655" s="186"/>
      <c r="H655" s="348"/>
      <c r="I655" s="349"/>
      <c r="J655" s="348"/>
      <c r="K655" s="348"/>
    </row>
    <row r="656" spans="1:11" ht="14.4" x14ac:dyDescent="0.3">
      <c r="A656" s="212">
        <v>1.43544671712696</v>
      </c>
      <c r="B656" s="186">
        <v>8.6915462802313898E-6</v>
      </c>
      <c r="C656" s="212">
        <v>1.6523566538399701</v>
      </c>
      <c r="D656" s="382"/>
      <c r="F656" s="186"/>
      <c r="H656" s="348"/>
      <c r="I656" s="349"/>
      <c r="J656" s="348"/>
      <c r="K656" s="348"/>
    </row>
    <row r="657" spans="1:11" ht="14.4" x14ac:dyDescent="0.3">
      <c r="A657" s="212">
        <v>1.3898459489636401</v>
      </c>
      <c r="B657" s="186">
        <v>8.4660550773446608E-6</v>
      </c>
      <c r="C657" s="212">
        <v>1.51745488640354</v>
      </c>
      <c r="D657" s="382"/>
      <c r="F657" s="186"/>
      <c r="H657" s="348"/>
      <c r="I657" s="349"/>
      <c r="J657" s="348"/>
      <c r="K657" s="348"/>
    </row>
    <row r="658" spans="1:11" ht="14.4" x14ac:dyDescent="0.3">
      <c r="A658" s="212">
        <v>1.30774773960566</v>
      </c>
      <c r="B658" s="186">
        <v>7.1999355284568502E-6</v>
      </c>
      <c r="C658" s="212">
        <v>1.50827090251981</v>
      </c>
      <c r="D658" s="382"/>
      <c r="F658" s="186"/>
      <c r="H658" s="348"/>
      <c r="I658" s="349"/>
      <c r="J658" s="348"/>
      <c r="K658" s="348"/>
    </row>
    <row r="659" spans="1:11" ht="14.4" x14ac:dyDescent="0.3">
      <c r="A659" s="212">
        <v>1.3947093505208601</v>
      </c>
      <c r="B659" s="186">
        <v>4.2830392616901196E-6</v>
      </c>
      <c r="C659" s="212">
        <v>1.64619937538082</v>
      </c>
      <c r="D659" s="382"/>
      <c r="F659" s="186"/>
      <c r="H659" s="348"/>
      <c r="I659" s="349"/>
      <c r="J659" s="348"/>
      <c r="K659" s="348"/>
    </row>
    <row r="660" spans="1:11" ht="14.4" x14ac:dyDescent="0.3">
      <c r="A660" s="212">
        <v>1.1029667249150501</v>
      </c>
      <c r="B660" s="186">
        <v>4.7277280210628401E-6</v>
      </c>
      <c r="C660" s="212">
        <v>1.30867937252427</v>
      </c>
      <c r="D660" s="382"/>
      <c r="F660" s="186"/>
      <c r="H660" s="348"/>
      <c r="I660" s="349"/>
      <c r="J660" s="348"/>
      <c r="K660" s="348"/>
    </row>
    <row r="661" spans="1:11" ht="14.4" x14ac:dyDescent="0.3">
      <c r="A661" s="212">
        <v>1.58499745785295</v>
      </c>
      <c r="B661" s="186">
        <v>1.0451722786512999E-5</v>
      </c>
      <c r="C661" s="212">
        <v>1.78600184766408</v>
      </c>
      <c r="D661" s="382"/>
      <c r="F661" s="186"/>
      <c r="H661" s="348"/>
      <c r="I661" s="349"/>
      <c r="J661" s="348"/>
      <c r="K661" s="348"/>
    </row>
    <row r="662" spans="1:11" ht="14.4" x14ac:dyDescent="0.3">
      <c r="A662" s="212">
        <v>1.3192411309326899</v>
      </c>
      <c r="B662" s="186">
        <v>4.9867022115150499E-6</v>
      </c>
      <c r="C662" s="212">
        <v>1.5431344736777</v>
      </c>
      <c r="D662" s="382"/>
      <c r="F662" s="186"/>
      <c r="H662" s="348"/>
      <c r="I662" s="349"/>
      <c r="J662" s="348"/>
      <c r="K662" s="348"/>
    </row>
    <row r="663" spans="1:11" ht="14.4" x14ac:dyDescent="0.3">
      <c r="A663" s="212">
        <v>1.5068486704930999</v>
      </c>
      <c r="B663" s="186">
        <v>9.4095510066051695E-6</v>
      </c>
      <c r="C663" s="212">
        <v>1.73529327270348</v>
      </c>
      <c r="D663" s="382"/>
      <c r="F663" s="186"/>
      <c r="H663" s="348"/>
      <c r="I663" s="349"/>
      <c r="J663" s="348"/>
      <c r="K663" s="348"/>
    </row>
    <row r="664" spans="1:11" ht="14.4" x14ac:dyDescent="0.3">
      <c r="A664" s="212">
        <v>0.82469614071392305</v>
      </c>
      <c r="B664" s="186">
        <v>4.8720366895765996E-6</v>
      </c>
      <c r="C664" s="212">
        <v>1.1462571817787499</v>
      </c>
      <c r="D664" s="382"/>
      <c r="F664" s="186"/>
      <c r="H664" s="348"/>
      <c r="I664" s="349"/>
      <c r="J664" s="348"/>
      <c r="K664" s="348"/>
    </row>
    <row r="665" spans="1:11" ht="14.4" x14ac:dyDescent="0.3">
      <c r="A665" s="212">
        <v>1.1259240749738999</v>
      </c>
      <c r="B665" s="186">
        <v>3.0297850328422901E-6</v>
      </c>
      <c r="C665" s="212">
        <v>1.25579737427442</v>
      </c>
      <c r="D665" s="382"/>
      <c r="F665" s="186"/>
      <c r="H665" s="348"/>
      <c r="I665" s="349"/>
      <c r="J665" s="348"/>
      <c r="K665" s="348"/>
    </row>
    <row r="666" spans="1:11" ht="14.4" x14ac:dyDescent="0.3">
      <c r="A666" s="212">
        <v>1.1133036217552901</v>
      </c>
      <c r="B666" s="186">
        <v>5.0196587877420704E-6</v>
      </c>
      <c r="C666" s="212">
        <v>1.4222111696249899</v>
      </c>
      <c r="D666" s="382"/>
      <c r="F666" s="186"/>
      <c r="H666" s="348"/>
      <c r="I666" s="349"/>
      <c r="J666" s="348"/>
      <c r="K666" s="348"/>
    </row>
    <row r="667" spans="1:11" ht="14.4" x14ac:dyDescent="0.3">
      <c r="A667" s="212">
        <v>0.96558753078841897</v>
      </c>
      <c r="B667" s="186">
        <v>5.1674212552777002E-6</v>
      </c>
      <c r="C667" s="212">
        <v>1.15503690417243</v>
      </c>
      <c r="D667" s="382"/>
      <c r="F667" s="186"/>
      <c r="H667" s="348"/>
      <c r="I667" s="349"/>
      <c r="J667" s="348"/>
      <c r="K667" s="348"/>
    </row>
    <row r="668" spans="1:11" ht="14.4" x14ac:dyDescent="0.3">
      <c r="A668" s="212">
        <v>0.99550212716308095</v>
      </c>
      <c r="B668" s="186">
        <v>4.2465881731955802E-6</v>
      </c>
      <c r="C668" s="212">
        <v>1.15647344791956</v>
      </c>
      <c r="D668" s="382"/>
      <c r="F668" s="186"/>
      <c r="H668" s="348"/>
      <c r="I668" s="349"/>
      <c r="J668" s="348"/>
      <c r="K668" s="348"/>
    </row>
    <row r="669" spans="1:11" ht="14.4" x14ac:dyDescent="0.3">
      <c r="A669" s="212">
        <v>1.2573451919401499</v>
      </c>
      <c r="B669" s="186">
        <v>8.3666524270222306E-6</v>
      </c>
      <c r="C669" s="212">
        <v>1.45652261094027</v>
      </c>
      <c r="D669" s="382"/>
      <c r="F669" s="186"/>
      <c r="H669" s="348"/>
      <c r="I669" s="349"/>
      <c r="J669" s="348"/>
      <c r="K669" s="348"/>
    </row>
    <row r="670" spans="1:11" ht="14.4" x14ac:dyDescent="0.3">
      <c r="A670" s="212">
        <v>1.09451093441735</v>
      </c>
      <c r="B670" s="186">
        <v>3.31962415546542E-6</v>
      </c>
      <c r="C670" s="212">
        <v>1.2658406587169</v>
      </c>
      <c r="D670" s="382"/>
      <c r="F670" s="186"/>
      <c r="H670" s="348"/>
      <c r="I670" s="349"/>
      <c r="J670" s="348"/>
      <c r="K670" s="348"/>
    </row>
    <row r="671" spans="1:11" ht="14.4" x14ac:dyDescent="0.3">
      <c r="A671" s="212">
        <v>1.1935566676043801</v>
      </c>
      <c r="B671" s="186">
        <v>4.1484076067200396E-6</v>
      </c>
      <c r="C671" s="212">
        <v>1.4901980865044</v>
      </c>
      <c r="D671" s="382"/>
      <c r="F671" s="186"/>
      <c r="H671" s="348"/>
      <c r="I671" s="349"/>
      <c r="J671" s="348"/>
      <c r="K671" s="348"/>
    </row>
    <row r="672" spans="1:11" ht="14.4" x14ac:dyDescent="0.3">
      <c r="A672" s="212">
        <v>1.3876137635432799</v>
      </c>
      <c r="B672" s="186">
        <v>9.3916852997164208E-6</v>
      </c>
      <c r="C672" s="212">
        <v>1.51355104846343</v>
      </c>
      <c r="D672" s="382"/>
      <c r="F672" s="186"/>
      <c r="H672" s="348"/>
      <c r="I672" s="349"/>
      <c r="J672" s="348"/>
      <c r="K672" s="348"/>
    </row>
    <row r="673" spans="1:11" ht="14.4" x14ac:dyDescent="0.3">
      <c r="A673" s="212">
        <v>1.6359169562640701</v>
      </c>
      <c r="B673" s="186">
        <v>8.6172608192674396E-6</v>
      </c>
      <c r="C673" s="212">
        <v>1.8181782390115799</v>
      </c>
      <c r="D673" s="382"/>
      <c r="F673" s="186"/>
      <c r="H673" s="348"/>
      <c r="I673" s="349"/>
      <c r="J673" s="348"/>
      <c r="K673" s="348"/>
    </row>
    <row r="674" spans="1:11" ht="14.4" x14ac:dyDescent="0.3">
      <c r="A674" s="212">
        <v>1.2773224078969601</v>
      </c>
      <c r="B674" s="186">
        <v>6.5069391368162704E-6</v>
      </c>
      <c r="C674" s="212">
        <v>1.5226651963031199</v>
      </c>
      <c r="D674" s="382"/>
      <c r="F674" s="186"/>
      <c r="H674" s="348"/>
      <c r="I674" s="349"/>
      <c r="J674" s="348"/>
      <c r="K674" s="348"/>
    </row>
    <row r="675" spans="1:11" ht="14.4" x14ac:dyDescent="0.3">
      <c r="A675" s="212">
        <v>0.72351375306486099</v>
      </c>
      <c r="B675" s="186">
        <v>6.0246098379782103E-6</v>
      </c>
      <c r="C675" s="212">
        <v>0.94059380522430402</v>
      </c>
      <c r="D675" s="382"/>
      <c r="F675" s="186"/>
      <c r="H675" s="348"/>
      <c r="I675" s="349"/>
      <c r="J675" s="348"/>
      <c r="K675" s="348"/>
    </row>
    <row r="676" spans="1:11" ht="14.4" x14ac:dyDescent="0.3">
      <c r="A676" s="212">
        <v>0.75256531514740499</v>
      </c>
      <c r="B676" s="186">
        <v>3.8587882371065396E-6</v>
      </c>
      <c r="C676" s="212">
        <v>0.99038748381969599</v>
      </c>
      <c r="D676" s="382"/>
      <c r="F676" s="186"/>
      <c r="H676" s="348"/>
      <c r="I676" s="349"/>
      <c r="J676" s="348"/>
      <c r="K676" s="348"/>
    </row>
    <row r="677" spans="1:11" ht="14.4" x14ac:dyDescent="0.3">
      <c r="A677" s="212">
        <v>0.63885940108644401</v>
      </c>
      <c r="B677" s="186">
        <v>1.18841133107297E-6</v>
      </c>
      <c r="C677" s="212">
        <v>0.85413131657130603</v>
      </c>
      <c r="D677" s="382"/>
      <c r="F677" s="186"/>
      <c r="H677" s="348"/>
      <c r="I677" s="349"/>
      <c r="J677" s="348"/>
      <c r="K677" s="348"/>
    </row>
    <row r="678" spans="1:11" ht="14.4" x14ac:dyDescent="0.3">
      <c r="A678" s="212">
        <v>1.32854290805297</v>
      </c>
      <c r="B678" s="186">
        <v>3.72008570317698E-6</v>
      </c>
      <c r="C678" s="212">
        <v>1.52964777463789</v>
      </c>
      <c r="D678" s="382"/>
      <c r="F678" s="186"/>
      <c r="H678" s="348"/>
      <c r="I678" s="349"/>
      <c r="J678" s="348"/>
      <c r="K678" s="348"/>
    </row>
    <row r="679" spans="1:11" ht="14.4" x14ac:dyDescent="0.3">
      <c r="A679" s="212">
        <v>1.6961805965972301</v>
      </c>
      <c r="B679" s="186">
        <v>8.6926318180410002E-6</v>
      </c>
      <c r="C679" s="212">
        <v>1.8762348583703401</v>
      </c>
      <c r="D679" s="382"/>
      <c r="F679" s="186"/>
      <c r="H679" s="348"/>
      <c r="I679" s="349"/>
      <c r="J679" s="348"/>
      <c r="K679" s="348"/>
    </row>
    <row r="680" spans="1:11" ht="14.4" x14ac:dyDescent="0.3">
      <c r="A680" s="212">
        <v>1.13530596518159</v>
      </c>
      <c r="B680" s="186">
        <v>6.1120298665791603E-6</v>
      </c>
      <c r="C680" s="212">
        <v>1.3613790089238</v>
      </c>
      <c r="D680" s="382"/>
      <c r="F680" s="186"/>
      <c r="H680" s="348"/>
      <c r="I680" s="349"/>
      <c r="J680" s="348"/>
      <c r="K680" s="348"/>
    </row>
    <row r="681" spans="1:11" ht="14.4" x14ac:dyDescent="0.3">
      <c r="A681" s="212">
        <v>1.18811608389471</v>
      </c>
      <c r="B681" s="186">
        <v>3.8604621630519602E-6</v>
      </c>
      <c r="C681" s="212">
        <v>1.3775593750041699</v>
      </c>
      <c r="D681" s="382"/>
      <c r="F681" s="186"/>
      <c r="H681" s="348"/>
      <c r="I681" s="349"/>
      <c r="J681" s="348"/>
      <c r="K681" s="348"/>
    </row>
    <row r="682" spans="1:11" ht="14.4" x14ac:dyDescent="0.3">
      <c r="A682" s="212">
        <v>1.42115238318739</v>
      </c>
      <c r="B682" s="186">
        <v>9.2326152981772998E-6</v>
      </c>
      <c r="C682" s="212">
        <v>1.71148231070905</v>
      </c>
      <c r="D682" s="382"/>
      <c r="F682" s="186"/>
      <c r="H682" s="348"/>
      <c r="I682" s="349"/>
      <c r="J682" s="348"/>
      <c r="K682" s="348"/>
    </row>
    <row r="683" spans="1:11" ht="14.4" x14ac:dyDescent="0.3">
      <c r="A683" s="212">
        <v>1.2301373719377799</v>
      </c>
      <c r="B683" s="186">
        <v>4.5629803775086404E-6</v>
      </c>
      <c r="C683" s="212">
        <v>1.4522521456104001</v>
      </c>
      <c r="D683" s="382"/>
      <c r="F683" s="186"/>
      <c r="H683" s="348"/>
      <c r="I683" s="349"/>
      <c r="J683" s="348"/>
      <c r="K683" s="348"/>
    </row>
    <row r="684" spans="1:11" ht="14.4" x14ac:dyDescent="0.3">
      <c r="A684" s="212">
        <v>1.06015716076527</v>
      </c>
      <c r="B684" s="186">
        <v>6.4398210495214599E-6</v>
      </c>
      <c r="C684" s="212">
        <v>1.2247771689518401</v>
      </c>
      <c r="D684" s="382"/>
      <c r="F684" s="186"/>
      <c r="H684" s="348"/>
      <c r="I684" s="349"/>
      <c r="J684" s="348"/>
      <c r="K684" s="348"/>
    </row>
    <row r="685" spans="1:11" ht="14.4" x14ac:dyDescent="0.3">
      <c r="A685" s="212">
        <v>1.43041668322733</v>
      </c>
      <c r="B685" s="186">
        <v>6.7702723251121401E-6</v>
      </c>
      <c r="C685" s="212">
        <v>1.5391242907542899</v>
      </c>
      <c r="D685" s="382"/>
      <c r="F685" s="186"/>
      <c r="H685" s="348"/>
      <c r="I685" s="349"/>
      <c r="J685" s="348"/>
      <c r="K685" s="348"/>
    </row>
    <row r="686" spans="1:11" ht="14.4" x14ac:dyDescent="0.3">
      <c r="A686" s="212">
        <v>1.2533035721874299</v>
      </c>
      <c r="B686" s="186">
        <v>7.2948206203182301E-6</v>
      </c>
      <c r="C686" s="212">
        <v>1.4165397852041</v>
      </c>
      <c r="D686" s="382"/>
      <c r="F686" s="186"/>
      <c r="H686" s="348"/>
      <c r="I686" s="349"/>
      <c r="J686" s="348"/>
      <c r="K686" s="348"/>
    </row>
    <row r="687" spans="1:11" ht="14.4" x14ac:dyDescent="0.3">
      <c r="A687" s="212">
        <v>1.48197224177572</v>
      </c>
      <c r="B687" s="186">
        <v>7.8234600226940992E-6</v>
      </c>
      <c r="C687" s="212">
        <v>1.77349404793347</v>
      </c>
      <c r="D687" s="382"/>
      <c r="F687" s="186"/>
      <c r="H687" s="348"/>
      <c r="I687" s="349"/>
      <c r="J687" s="348"/>
      <c r="K687" s="348"/>
    </row>
    <row r="688" spans="1:11" ht="14.4" x14ac:dyDescent="0.3">
      <c r="A688" s="212">
        <v>1.04634643359297</v>
      </c>
      <c r="B688" s="186">
        <v>3.75809198926251E-6</v>
      </c>
      <c r="C688" s="212">
        <v>1.2916326057401699</v>
      </c>
      <c r="D688" s="382"/>
      <c r="F688" s="186"/>
      <c r="H688" s="348"/>
      <c r="I688" s="349"/>
      <c r="J688" s="348"/>
      <c r="K688" s="348"/>
    </row>
    <row r="689" spans="1:11" ht="14.4" x14ac:dyDescent="0.3">
      <c r="A689" s="212">
        <v>1.56618869373585</v>
      </c>
      <c r="B689" s="186">
        <v>7.2497122473245003E-6</v>
      </c>
      <c r="C689" s="212">
        <v>1.81386443026393</v>
      </c>
      <c r="D689" s="382"/>
      <c r="F689" s="186"/>
      <c r="H689" s="348"/>
      <c r="I689" s="349"/>
      <c r="J689" s="348"/>
      <c r="K689" s="348"/>
    </row>
    <row r="690" spans="1:11" ht="14.4" x14ac:dyDescent="0.3">
      <c r="A690" s="212">
        <v>0.73260666635084803</v>
      </c>
      <c r="B690" s="186">
        <v>4.8560354091331296E-6</v>
      </c>
      <c r="C690" s="212">
        <v>1.1655410897669201</v>
      </c>
      <c r="D690" s="382"/>
      <c r="F690" s="186"/>
      <c r="H690" s="348"/>
      <c r="I690" s="349"/>
      <c r="J690" s="348"/>
      <c r="K690" s="348"/>
    </row>
    <row r="691" spans="1:11" ht="14.4" x14ac:dyDescent="0.3">
      <c r="A691" s="212">
        <v>1.0155836438460799</v>
      </c>
      <c r="B691" s="186">
        <v>4.9714163490465803E-6</v>
      </c>
      <c r="C691" s="212">
        <v>1.2271167686992499</v>
      </c>
      <c r="D691" s="382"/>
      <c r="F691" s="186"/>
      <c r="H691" s="348"/>
      <c r="I691" s="349"/>
      <c r="J691" s="348"/>
      <c r="K691" s="348"/>
    </row>
    <row r="692" spans="1:11" ht="14.4" x14ac:dyDescent="0.3">
      <c r="A692" s="212">
        <v>0.50031887290045596</v>
      </c>
      <c r="B692" s="186">
        <v>2.8312883606701602E-6</v>
      </c>
      <c r="C692" s="212">
        <v>0.886731213467577</v>
      </c>
      <c r="D692" s="382"/>
      <c r="F692" s="186"/>
      <c r="H692" s="348"/>
      <c r="I692" s="349"/>
      <c r="J692" s="348"/>
      <c r="K692" s="348"/>
    </row>
    <row r="693" spans="1:11" ht="14.4" x14ac:dyDescent="0.3">
      <c r="A693" s="212">
        <v>0.922037518684233</v>
      </c>
      <c r="B693" s="186">
        <v>5.00559533788604E-6</v>
      </c>
      <c r="C693" s="212">
        <v>1.1630108937456001</v>
      </c>
      <c r="D693" s="382"/>
      <c r="F693" s="186"/>
      <c r="H693" s="348"/>
      <c r="I693" s="349"/>
      <c r="J693" s="348"/>
      <c r="K693" s="348"/>
    </row>
    <row r="694" spans="1:11" ht="14.4" x14ac:dyDescent="0.3">
      <c r="A694" s="212">
        <v>1.2288891869731</v>
      </c>
      <c r="B694" s="186">
        <v>6.7638480889406397E-6</v>
      </c>
      <c r="C694" s="212">
        <v>1.3430127876846001</v>
      </c>
      <c r="D694" s="382"/>
      <c r="F694" s="186"/>
      <c r="H694" s="348"/>
      <c r="I694" s="349"/>
      <c r="J694" s="348"/>
      <c r="K694" s="348"/>
    </row>
    <row r="695" spans="1:11" ht="14.4" x14ac:dyDescent="0.3">
      <c r="A695" s="212">
        <v>0.95755478519716997</v>
      </c>
      <c r="B695" s="186">
        <v>2.5461561549696501E-6</v>
      </c>
      <c r="C695" s="212">
        <v>1.11645976262929</v>
      </c>
      <c r="D695" s="382"/>
      <c r="F695" s="186"/>
      <c r="H695" s="348"/>
      <c r="I695" s="349"/>
      <c r="J695" s="348"/>
      <c r="K695" s="348"/>
    </row>
    <row r="696" spans="1:11" ht="14.4" x14ac:dyDescent="0.3">
      <c r="A696" s="212">
        <v>1.1525686299909801</v>
      </c>
      <c r="B696" s="186">
        <v>7.9744906134546392E-6</v>
      </c>
      <c r="C696" s="212">
        <v>1.37873992535576</v>
      </c>
      <c r="D696" s="382"/>
      <c r="F696" s="186"/>
      <c r="H696" s="348"/>
      <c r="I696" s="349"/>
      <c r="J696" s="348"/>
      <c r="K696" s="348"/>
    </row>
    <row r="697" spans="1:11" ht="14.4" x14ac:dyDescent="0.3">
      <c r="A697" s="212">
        <v>1.0486748645633901</v>
      </c>
      <c r="B697" s="186">
        <v>6.5019404426062803E-6</v>
      </c>
      <c r="C697" s="212">
        <v>1.2280268416462401</v>
      </c>
      <c r="D697" s="382"/>
      <c r="F697" s="186"/>
      <c r="H697" s="348"/>
      <c r="I697" s="349"/>
      <c r="J697" s="348"/>
      <c r="K697" s="348"/>
    </row>
    <row r="698" spans="1:11" ht="14.4" x14ac:dyDescent="0.3">
      <c r="A698" s="212">
        <v>1.63504486359066</v>
      </c>
      <c r="B698" s="186">
        <v>7.2877586996847602E-6</v>
      </c>
      <c r="C698" s="212">
        <v>2.0852398326108599</v>
      </c>
      <c r="D698" s="382"/>
      <c r="F698" s="186"/>
      <c r="H698" s="348"/>
      <c r="I698" s="349"/>
      <c r="J698" s="348"/>
      <c r="K698" s="348"/>
    </row>
    <row r="699" spans="1:11" ht="14.4" x14ac:dyDescent="0.3">
      <c r="A699" s="212">
        <v>1.4433070097326901</v>
      </c>
      <c r="B699" s="186">
        <v>7.1210984943958E-6</v>
      </c>
      <c r="C699" s="212">
        <v>1.5866198096190101</v>
      </c>
      <c r="D699" s="382"/>
      <c r="F699" s="186"/>
      <c r="H699" s="348"/>
      <c r="I699" s="349"/>
      <c r="J699" s="348"/>
      <c r="K699" s="348"/>
    </row>
    <row r="700" spans="1:11" ht="14.4" x14ac:dyDescent="0.3">
      <c r="A700" s="212">
        <v>0.65646275859274805</v>
      </c>
      <c r="B700" s="186">
        <v>3.3325491271740901E-6</v>
      </c>
      <c r="C700" s="212">
        <v>0.83733009782877299</v>
      </c>
      <c r="D700" s="382"/>
      <c r="F700" s="186"/>
      <c r="H700" s="348"/>
      <c r="I700" s="349"/>
      <c r="J700" s="348"/>
      <c r="K700" s="348"/>
    </row>
    <row r="701" spans="1:11" ht="14.4" x14ac:dyDescent="0.3">
      <c r="A701" s="212">
        <v>1.62236452957301</v>
      </c>
      <c r="B701" s="186">
        <v>8.6962584801460795E-6</v>
      </c>
      <c r="C701" s="212">
        <v>1.8505947254566699</v>
      </c>
      <c r="D701" s="382"/>
      <c r="F701" s="186"/>
      <c r="H701" s="348"/>
      <c r="I701" s="349"/>
      <c r="J701" s="348"/>
      <c r="K701" s="348"/>
    </row>
    <row r="702" spans="1:11" ht="14.4" x14ac:dyDescent="0.3">
      <c r="A702" s="212">
        <v>1.24938533845276</v>
      </c>
      <c r="B702" s="186">
        <v>5.27077909219783E-6</v>
      </c>
      <c r="C702" s="212">
        <v>1.3892174743230401</v>
      </c>
      <c r="D702" s="382"/>
      <c r="F702" s="186"/>
      <c r="H702" s="348"/>
      <c r="I702" s="349"/>
      <c r="J702" s="348"/>
      <c r="K702" s="348"/>
    </row>
    <row r="703" spans="1:11" ht="14.4" x14ac:dyDescent="0.3">
      <c r="A703" s="212">
        <v>0.76495452040521605</v>
      </c>
      <c r="B703" s="186">
        <v>2.8997338601439202E-6</v>
      </c>
      <c r="C703" s="212">
        <v>0.88368067221403102</v>
      </c>
      <c r="D703" s="382"/>
      <c r="F703" s="186"/>
      <c r="H703" s="348"/>
      <c r="I703" s="349"/>
      <c r="J703" s="348"/>
      <c r="K703" s="348"/>
    </row>
    <row r="704" spans="1:11" ht="14.4" x14ac:dyDescent="0.3">
      <c r="A704" s="212">
        <v>1.1253234028790999</v>
      </c>
      <c r="B704" s="186">
        <v>6.6762616247363398E-6</v>
      </c>
      <c r="C704" s="212">
        <v>1.2691651311549399</v>
      </c>
      <c r="D704" s="382"/>
      <c r="F704" s="186"/>
      <c r="H704" s="348"/>
      <c r="I704" s="349"/>
      <c r="J704" s="348"/>
      <c r="K704" s="348"/>
    </row>
    <row r="705" spans="1:11" ht="14.4" x14ac:dyDescent="0.3">
      <c r="A705" s="212">
        <v>0.99486547040929296</v>
      </c>
      <c r="B705" s="186">
        <v>6.4607862277230402E-6</v>
      </c>
      <c r="C705" s="212">
        <v>1.2460665297126801</v>
      </c>
      <c r="D705" s="382"/>
      <c r="F705" s="186"/>
      <c r="H705" s="348"/>
      <c r="I705" s="349"/>
      <c r="J705" s="348"/>
      <c r="K705" s="348"/>
    </row>
    <row r="706" spans="1:11" ht="14.4" x14ac:dyDescent="0.3">
      <c r="A706" s="212">
        <v>1.6461949224491901</v>
      </c>
      <c r="B706" s="186">
        <v>5.6219365871872902E-6</v>
      </c>
      <c r="C706" s="212">
        <v>2.4353479387088801</v>
      </c>
      <c r="D706" s="382"/>
      <c r="F706" s="186"/>
      <c r="H706" s="348"/>
      <c r="I706" s="349"/>
      <c r="J706" s="348"/>
      <c r="K706" s="348"/>
    </row>
    <row r="707" spans="1:11" ht="14.4" x14ac:dyDescent="0.3">
      <c r="A707" s="212">
        <v>1.1762562634495799</v>
      </c>
      <c r="B707" s="186">
        <v>5.0880682030247101E-6</v>
      </c>
      <c r="C707" s="212">
        <v>1.33568539158946</v>
      </c>
      <c r="D707" s="382"/>
      <c r="F707" s="186"/>
      <c r="H707" s="348"/>
      <c r="I707" s="349"/>
      <c r="J707" s="348"/>
      <c r="K707" s="348"/>
    </row>
    <row r="708" spans="1:11" ht="14.4" x14ac:dyDescent="0.3">
      <c r="A708" s="212">
        <v>0.557023107634117</v>
      </c>
      <c r="B708" s="186">
        <v>2.9589139344683801E-6</v>
      </c>
      <c r="C708" s="212">
        <v>0.70280828087318603</v>
      </c>
      <c r="D708" s="382"/>
      <c r="F708" s="186"/>
      <c r="H708" s="348"/>
      <c r="I708" s="349"/>
      <c r="J708" s="348"/>
      <c r="K708" s="348"/>
    </row>
    <row r="709" spans="1:11" ht="14.4" x14ac:dyDescent="0.3">
      <c r="A709" s="212">
        <v>1.7880889112473199</v>
      </c>
      <c r="B709" s="186">
        <v>1.0182617432585501E-5</v>
      </c>
      <c r="C709" s="212">
        <v>1.9638383624399101</v>
      </c>
      <c r="D709" s="382"/>
      <c r="F709" s="186"/>
      <c r="H709" s="348"/>
      <c r="I709" s="349"/>
      <c r="J709" s="348"/>
      <c r="K709" s="348"/>
    </row>
    <row r="710" spans="1:11" ht="14.4" x14ac:dyDescent="0.3">
      <c r="A710" s="212">
        <v>1.11705681469527</v>
      </c>
      <c r="B710" s="186">
        <v>8.5440574625056093E-6</v>
      </c>
      <c r="C710" s="212">
        <v>1.3675691964143399</v>
      </c>
      <c r="D710" s="382"/>
      <c r="F710" s="186"/>
      <c r="H710" s="348"/>
      <c r="I710" s="349"/>
      <c r="J710" s="348"/>
      <c r="K710" s="348"/>
    </row>
    <row r="711" spans="1:11" ht="14.4" x14ac:dyDescent="0.3">
      <c r="A711" s="212">
        <v>0.812941425695621</v>
      </c>
      <c r="B711" s="186">
        <v>2.6034344500966898E-6</v>
      </c>
      <c r="C711" s="212">
        <v>0.99787205038424398</v>
      </c>
      <c r="D711" s="382"/>
      <c r="F711" s="186"/>
      <c r="H711" s="348"/>
      <c r="I711" s="349"/>
      <c r="J711" s="348"/>
      <c r="K711" s="348"/>
    </row>
    <row r="712" spans="1:11" ht="14.4" x14ac:dyDescent="0.3">
      <c r="A712" s="212">
        <v>1.8223838300975099</v>
      </c>
      <c r="B712" s="186">
        <v>7.2141154102631103E-6</v>
      </c>
      <c r="C712" s="212">
        <v>2.1664751234822699</v>
      </c>
      <c r="D712" s="382"/>
      <c r="F712" s="186"/>
      <c r="H712" s="348"/>
      <c r="I712" s="349"/>
      <c r="J712" s="348"/>
      <c r="K712" s="348"/>
    </row>
    <row r="713" spans="1:11" ht="14.4" x14ac:dyDescent="0.3">
      <c r="A713" s="212">
        <v>1.13777321971623</v>
      </c>
      <c r="B713" s="186">
        <v>6.6658142230603996E-6</v>
      </c>
      <c r="C713" s="212">
        <v>1.35622608369251</v>
      </c>
      <c r="D713" s="382"/>
      <c r="F713" s="186"/>
      <c r="H713" s="348"/>
      <c r="I713" s="349"/>
      <c r="J713" s="348"/>
      <c r="K713" s="348"/>
    </row>
    <row r="714" spans="1:11" ht="14.4" x14ac:dyDescent="0.3">
      <c r="A714" s="212">
        <v>0.88161491327483099</v>
      </c>
      <c r="B714" s="186">
        <v>4.8996211658699402E-6</v>
      </c>
      <c r="C714" s="212">
        <v>1.1396837446879</v>
      </c>
      <c r="D714" s="382"/>
      <c r="F714" s="186"/>
      <c r="H714" s="348"/>
      <c r="I714" s="349"/>
      <c r="J714" s="348"/>
      <c r="K714" s="348"/>
    </row>
    <row r="715" spans="1:11" ht="14.4" x14ac:dyDescent="0.3">
      <c r="A715" s="212">
        <v>0.99452772971390302</v>
      </c>
      <c r="B715" s="186">
        <v>1.9614851262402201E-6</v>
      </c>
      <c r="C715" s="212">
        <v>1.1900253394432401</v>
      </c>
      <c r="D715" s="382"/>
      <c r="F715" s="186"/>
      <c r="H715" s="348"/>
      <c r="I715" s="349"/>
      <c r="J715" s="348"/>
      <c r="K715" s="348"/>
    </row>
    <row r="716" spans="1:11" ht="14.4" x14ac:dyDescent="0.3">
      <c r="A716" s="212">
        <v>1.0513607742628801</v>
      </c>
      <c r="B716" s="186">
        <v>6.12408519246629E-6</v>
      </c>
      <c r="C716" s="212">
        <v>1.25495645776535</v>
      </c>
      <c r="D716" s="382"/>
      <c r="F716" s="186"/>
      <c r="H716" s="348"/>
      <c r="I716" s="349"/>
      <c r="J716" s="348"/>
      <c r="K716" s="348"/>
    </row>
    <row r="717" spans="1:11" ht="14.4" x14ac:dyDescent="0.3">
      <c r="A717" s="212">
        <v>1.06809232194976</v>
      </c>
      <c r="B717" s="186">
        <v>2.9954267599693698E-6</v>
      </c>
      <c r="C717" s="212">
        <v>1.2674159709180299</v>
      </c>
      <c r="D717" s="382"/>
      <c r="F717" s="186"/>
      <c r="H717" s="348"/>
      <c r="I717" s="349"/>
      <c r="J717" s="348"/>
      <c r="K717" s="348"/>
    </row>
    <row r="718" spans="1:11" ht="14.4" x14ac:dyDescent="0.3">
      <c r="A718" s="212">
        <v>1.5715016631797001</v>
      </c>
      <c r="B718" s="186">
        <v>8.9350305874916392E-6</v>
      </c>
      <c r="C718" s="212">
        <v>1.77699671068418</v>
      </c>
      <c r="D718" s="382"/>
      <c r="F718" s="186"/>
      <c r="H718" s="348"/>
      <c r="I718" s="349"/>
      <c r="J718" s="348"/>
      <c r="K718" s="348"/>
    </row>
    <row r="719" spans="1:11" ht="14.4" x14ac:dyDescent="0.3">
      <c r="A719" s="212">
        <v>1.1149938433814199</v>
      </c>
      <c r="B719" s="186">
        <v>5.81551330387183E-6</v>
      </c>
      <c r="C719" s="212">
        <v>1.3386563661542701</v>
      </c>
      <c r="D719" s="382"/>
      <c r="F719" s="186"/>
      <c r="H719" s="348"/>
      <c r="I719" s="349"/>
      <c r="J719" s="348"/>
      <c r="K719" s="348"/>
    </row>
    <row r="720" spans="1:11" ht="14.4" x14ac:dyDescent="0.3">
      <c r="A720" s="212">
        <v>1.0528784095820201</v>
      </c>
      <c r="B720" s="186">
        <v>3.4792948356906201E-6</v>
      </c>
      <c r="C720" s="212">
        <v>1.24962267024351</v>
      </c>
      <c r="D720" s="382"/>
      <c r="F720" s="186"/>
      <c r="H720" s="348"/>
      <c r="I720" s="349"/>
      <c r="J720" s="348"/>
      <c r="K720" s="348"/>
    </row>
    <row r="721" spans="1:11" ht="14.4" x14ac:dyDescent="0.3">
      <c r="A721" s="212">
        <v>1.0914775902034199</v>
      </c>
      <c r="B721" s="186">
        <v>7.2947830586891801E-6</v>
      </c>
      <c r="C721" s="212">
        <v>1.24597975680993</v>
      </c>
      <c r="D721" s="382"/>
      <c r="F721" s="186"/>
      <c r="H721" s="348"/>
      <c r="I721" s="349"/>
      <c r="J721" s="348"/>
      <c r="K721" s="348"/>
    </row>
    <row r="722" spans="1:11" ht="14.4" x14ac:dyDescent="0.3">
      <c r="A722" s="212">
        <v>0.86726043313832502</v>
      </c>
      <c r="B722" s="186">
        <v>2.4066043358539902E-6</v>
      </c>
      <c r="C722" s="212">
        <v>1.0543225446201101</v>
      </c>
      <c r="D722" s="382"/>
      <c r="F722" s="186"/>
      <c r="H722" s="348"/>
      <c r="I722" s="349"/>
      <c r="J722" s="348"/>
      <c r="K722" s="348"/>
    </row>
    <row r="723" spans="1:11" ht="14.4" x14ac:dyDescent="0.3">
      <c r="A723" s="212">
        <v>0.95666244274606504</v>
      </c>
      <c r="B723" s="186">
        <v>6.1048248238488798E-6</v>
      </c>
      <c r="C723" s="212">
        <v>1.1614493718621299</v>
      </c>
      <c r="D723" s="382"/>
      <c r="F723" s="186"/>
      <c r="H723" s="348"/>
      <c r="I723" s="349"/>
      <c r="J723" s="348"/>
      <c r="K723" s="348"/>
    </row>
    <row r="724" spans="1:11" ht="14.4" x14ac:dyDescent="0.3">
      <c r="A724" s="212">
        <v>0.77025354580460803</v>
      </c>
      <c r="B724" s="186">
        <v>2.3753417239931099E-6</v>
      </c>
      <c r="C724" s="212">
        <v>1.01427114298466</v>
      </c>
      <c r="D724" s="382"/>
      <c r="F724" s="186"/>
      <c r="H724" s="348"/>
      <c r="I724" s="349"/>
      <c r="J724" s="348"/>
      <c r="K724" s="348"/>
    </row>
    <row r="725" spans="1:11" ht="14.4" x14ac:dyDescent="0.3">
      <c r="A725" s="212">
        <v>0.84730463595004002</v>
      </c>
      <c r="B725" s="186">
        <v>3.2034921210676699E-6</v>
      </c>
      <c r="C725" s="212">
        <v>0.97564770864439598</v>
      </c>
      <c r="D725" s="382"/>
      <c r="F725" s="186"/>
      <c r="H725" s="348"/>
      <c r="I725" s="349"/>
      <c r="J725" s="348"/>
      <c r="K725" s="348"/>
    </row>
    <row r="726" spans="1:11" ht="14.4" x14ac:dyDescent="0.3">
      <c r="A726" s="212">
        <v>1.03517862483768</v>
      </c>
      <c r="B726" s="186">
        <v>4.9660875844712998E-6</v>
      </c>
      <c r="C726" s="212">
        <v>1.2505216385868101</v>
      </c>
      <c r="D726" s="382"/>
      <c r="F726" s="186"/>
      <c r="H726" s="348"/>
      <c r="I726" s="349"/>
      <c r="J726" s="348"/>
      <c r="K726" s="348"/>
    </row>
    <row r="727" spans="1:11" ht="14.4" x14ac:dyDescent="0.3">
      <c r="A727" s="212">
        <v>0.96344733351461997</v>
      </c>
      <c r="B727" s="186">
        <v>5.0984771560252798E-6</v>
      </c>
      <c r="C727" s="212">
        <v>1.23349767613783</v>
      </c>
      <c r="D727" s="382"/>
      <c r="F727" s="186"/>
      <c r="H727" s="348"/>
      <c r="I727" s="349"/>
      <c r="J727" s="348"/>
      <c r="K727" s="348"/>
    </row>
    <row r="728" spans="1:11" ht="14.4" x14ac:dyDescent="0.3">
      <c r="A728" s="212">
        <v>0.66153190236105996</v>
      </c>
      <c r="B728" s="186">
        <v>2.14254636833919E-6</v>
      </c>
      <c r="C728" s="212">
        <v>0.859136509209804</v>
      </c>
      <c r="D728" s="382"/>
      <c r="F728" s="186"/>
      <c r="H728" s="348"/>
      <c r="I728" s="349"/>
      <c r="J728" s="348"/>
      <c r="K728" s="348"/>
    </row>
    <row r="729" spans="1:11" ht="14.4" x14ac:dyDescent="0.3">
      <c r="A729" s="212">
        <v>1.1428881204040999</v>
      </c>
      <c r="B729" s="186">
        <v>5.2375609460625102E-6</v>
      </c>
      <c r="C729" s="212">
        <v>1.4448313063909599</v>
      </c>
      <c r="D729" s="382"/>
      <c r="F729" s="186"/>
      <c r="H729" s="348"/>
      <c r="I729" s="349"/>
      <c r="J729" s="348"/>
      <c r="K729" s="348"/>
    </row>
    <row r="730" spans="1:11" ht="14.4" x14ac:dyDescent="0.3">
      <c r="A730" s="212">
        <v>1.2505094582145899</v>
      </c>
      <c r="B730" s="186">
        <v>5.96232845780775E-6</v>
      </c>
      <c r="C730" s="212">
        <v>1.48228034095896</v>
      </c>
      <c r="D730" s="382"/>
      <c r="F730" s="186"/>
      <c r="H730" s="348"/>
      <c r="I730" s="349"/>
      <c r="J730" s="348"/>
      <c r="K730" s="348"/>
    </row>
    <row r="731" spans="1:11" ht="14.4" x14ac:dyDescent="0.3">
      <c r="A731" s="212">
        <v>1.5270215619165299</v>
      </c>
      <c r="B731" s="186">
        <v>7.1056698359987098E-6</v>
      </c>
      <c r="C731" s="212">
        <v>1.7533515402675499</v>
      </c>
      <c r="D731" s="382"/>
      <c r="F731" s="186"/>
      <c r="H731" s="348"/>
      <c r="I731" s="349"/>
      <c r="J731" s="348"/>
      <c r="K731" s="348"/>
    </row>
    <row r="732" spans="1:11" ht="14.4" x14ac:dyDescent="0.3">
      <c r="A732" s="212">
        <v>0.74369576709615604</v>
      </c>
      <c r="B732" s="186">
        <v>2.7599665382909302E-6</v>
      </c>
      <c r="C732" s="212">
        <v>0.90617803105206796</v>
      </c>
      <c r="D732" s="382"/>
      <c r="F732" s="186"/>
      <c r="H732" s="348"/>
      <c r="I732" s="349"/>
      <c r="J732" s="348"/>
      <c r="K732" s="348"/>
    </row>
    <row r="733" spans="1:11" ht="14.4" x14ac:dyDescent="0.3">
      <c r="A733" s="212">
        <v>1.3581606441796401</v>
      </c>
      <c r="B733" s="186">
        <v>5.7109534668314403E-6</v>
      </c>
      <c r="C733" s="212">
        <v>1.4980725155594801</v>
      </c>
      <c r="D733" s="382"/>
      <c r="F733" s="186"/>
      <c r="H733" s="348"/>
      <c r="I733" s="349"/>
      <c r="J733" s="348"/>
      <c r="K733" s="348"/>
    </row>
    <row r="734" spans="1:11" ht="14.4" x14ac:dyDescent="0.3">
      <c r="A734" s="212">
        <v>0.75931304719696702</v>
      </c>
      <c r="B734" s="186">
        <v>3.4883929303159199E-6</v>
      </c>
      <c r="C734" s="212">
        <v>0.99435355098649003</v>
      </c>
      <c r="D734" s="382"/>
      <c r="F734" s="186"/>
      <c r="H734" s="348"/>
      <c r="I734" s="349"/>
      <c r="J734" s="348"/>
      <c r="K734" s="348"/>
    </row>
    <row r="735" spans="1:11" ht="14.4" x14ac:dyDescent="0.3">
      <c r="A735" s="212">
        <v>1.1814034606108299</v>
      </c>
      <c r="B735" s="186">
        <v>6.48636141165677E-6</v>
      </c>
      <c r="C735" s="212">
        <v>1.3527938578382199</v>
      </c>
      <c r="D735" s="382"/>
      <c r="F735" s="186"/>
      <c r="H735" s="348"/>
      <c r="I735" s="349"/>
      <c r="J735" s="348"/>
      <c r="K735" s="348"/>
    </row>
    <row r="736" spans="1:11" ht="14.4" x14ac:dyDescent="0.3">
      <c r="A736" s="212">
        <v>1.0187250569271</v>
      </c>
      <c r="B736" s="186">
        <v>6.6926633927730002E-6</v>
      </c>
      <c r="C736" s="212">
        <v>1.70294908172327</v>
      </c>
      <c r="D736" s="382"/>
      <c r="F736" s="186"/>
      <c r="H736" s="348"/>
      <c r="I736" s="349"/>
      <c r="J736" s="348"/>
      <c r="K736" s="348"/>
    </row>
    <row r="737" spans="1:11" ht="14.4" x14ac:dyDescent="0.3">
      <c r="A737" s="212">
        <v>1.46721127240183</v>
      </c>
      <c r="B737" s="186">
        <v>6.40537672769297E-6</v>
      </c>
      <c r="C737" s="212">
        <v>1.71593707885317</v>
      </c>
      <c r="D737" s="382"/>
      <c r="F737" s="186"/>
      <c r="H737" s="348"/>
      <c r="I737" s="349"/>
      <c r="J737" s="348"/>
      <c r="K737" s="348"/>
    </row>
    <row r="738" spans="1:11" ht="14.4" x14ac:dyDescent="0.3">
      <c r="A738" s="212">
        <v>1.1204099047731799</v>
      </c>
      <c r="B738" s="186">
        <v>2.0156416668685501E-6</v>
      </c>
      <c r="C738" s="212">
        <v>1.4015723387896499</v>
      </c>
      <c r="D738" s="382"/>
      <c r="F738" s="186"/>
      <c r="H738" s="348"/>
      <c r="I738" s="349"/>
      <c r="J738" s="348"/>
      <c r="K738" s="348"/>
    </row>
    <row r="739" spans="1:11" ht="14.4" x14ac:dyDescent="0.3">
      <c r="A739" s="212">
        <v>0.95273312814386202</v>
      </c>
      <c r="B739" s="186">
        <v>5.8937356313729098E-6</v>
      </c>
      <c r="C739" s="212">
        <v>1.16524144467151</v>
      </c>
      <c r="D739" s="382"/>
      <c r="F739" s="186"/>
      <c r="H739" s="348"/>
      <c r="I739" s="349"/>
      <c r="J739" s="348"/>
      <c r="K739" s="348"/>
    </row>
    <row r="740" spans="1:11" ht="14.4" x14ac:dyDescent="0.3">
      <c r="A740" s="212">
        <v>1.0347672876160201</v>
      </c>
      <c r="B740" s="186">
        <v>5.0585168568592303E-6</v>
      </c>
      <c r="C740" s="212">
        <v>1.1766489941868901</v>
      </c>
      <c r="D740" s="382"/>
      <c r="F740" s="186"/>
      <c r="H740" s="348"/>
      <c r="I740" s="349"/>
      <c r="J740" s="348"/>
      <c r="K740" s="348"/>
    </row>
    <row r="741" spans="1:11" ht="14.4" x14ac:dyDescent="0.3">
      <c r="A741" s="212">
        <v>1.28527612681797</v>
      </c>
      <c r="B741" s="186">
        <v>6.7184514785522897E-6</v>
      </c>
      <c r="C741" s="212">
        <v>1.57357493746155</v>
      </c>
      <c r="D741" s="382"/>
      <c r="F741" s="186"/>
      <c r="H741" s="348"/>
      <c r="I741" s="349"/>
      <c r="J741" s="348"/>
      <c r="K741" s="348"/>
    </row>
    <row r="742" spans="1:11" ht="14.4" x14ac:dyDescent="0.3">
      <c r="A742" s="212">
        <v>0.88768854239544204</v>
      </c>
      <c r="B742" s="186">
        <v>4.5519992065265602E-6</v>
      </c>
      <c r="C742" s="212">
        <v>1.03759318671706</v>
      </c>
      <c r="D742" s="382"/>
      <c r="F742" s="186"/>
      <c r="H742" s="348"/>
      <c r="I742" s="349"/>
      <c r="J742" s="348"/>
      <c r="K742" s="348"/>
    </row>
    <row r="743" spans="1:11" ht="14.4" x14ac:dyDescent="0.3">
      <c r="A743" s="212">
        <v>1.1328741634046</v>
      </c>
      <c r="B743" s="186">
        <v>6.2257191788042199E-6</v>
      </c>
      <c r="C743" s="212">
        <v>1.3088006327889901</v>
      </c>
      <c r="D743" s="382"/>
      <c r="F743" s="186"/>
      <c r="H743" s="348"/>
      <c r="I743" s="349"/>
      <c r="J743" s="348"/>
      <c r="K743" s="348"/>
    </row>
    <row r="744" spans="1:11" ht="14.4" x14ac:dyDescent="0.3">
      <c r="A744" s="212">
        <v>1.1517229138745899</v>
      </c>
      <c r="B744" s="186">
        <v>6.0000749491620196E-6</v>
      </c>
      <c r="C744" s="212">
        <v>1.3756503960256301</v>
      </c>
      <c r="D744" s="382"/>
      <c r="F744" s="186"/>
      <c r="H744" s="348"/>
      <c r="I744" s="349"/>
      <c r="J744" s="348"/>
      <c r="K744" s="348"/>
    </row>
    <row r="745" spans="1:11" ht="14.4" x14ac:dyDescent="0.3">
      <c r="A745" s="212">
        <v>1.04075806636724</v>
      </c>
      <c r="B745" s="186">
        <v>5.5345059213072797E-6</v>
      </c>
      <c r="C745" s="212">
        <v>1.20728759978213</v>
      </c>
      <c r="D745" s="382"/>
      <c r="F745" s="186"/>
      <c r="H745" s="348"/>
      <c r="I745" s="349"/>
      <c r="J745" s="348"/>
      <c r="K745" s="348"/>
    </row>
    <row r="746" spans="1:11" ht="14.4" x14ac:dyDescent="0.3">
      <c r="A746" s="212">
        <v>1.0628065764865899</v>
      </c>
      <c r="B746" s="186">
        <v>4.8771341697568502E-6</v>
      </c>
      <c r="C746" s="212">
        <v>1.27791347961997</v>
      </c>
      <c r="D746" s="382"/>
      <c r="F746" s="186"/>
      <c r="H746" s="348"/>
      <c r="I746" s="349"/>
      <c r="J746" s="348"/>
      <c r="K746" s="348"/>
    </row>
    <row r="747" spans="1:11" ht="14.4" x14ac:dyDescent="0.3">
      <c r="A747" s="212">
        <v>1.5411261829340701</v>
      </c>
      <c r="B747" s="186">
        <v>5.9241938955330501E-6</v>
      </c>
      <c r="C747" s="212">
        <v>1.83444371609174</v>
      </c>
      <c r="D747" s="382"/>
      <c r="F747" s="186"/>
      <c r="H747" s="348"/>
      <c r="I747" s="349"/>
      <c r="J747" s="348"/>
      <c r="K747" s="348"/>
    </row>
    <row r="748" spans="1:11" ht="14.4" x14ac:dyDescent="0.3">
      <c r="A748" s="212">
        <v>1.08070296397288</v>
      </c>
      <c r="B748" s="186">
        <v>5.7903156599213902E-6</v>
      </c>
      <c r="C748" s="212">
        <v>1.1948739655026801</v>
      </c>
      <c r="D748" s="382"/>
      <c r="F748" s="186"/>
      <c r="H748" s="348"/>
      <c r="I748" s="349"/>
      <c r="J748" s="348"/>
      <c r="K748" s="348"/>
    </row>
    <row r="749" spans="1:11" ht="14.4" x14ac:dyDescent="0.3">
      <c r="A749" s="212">
        <v>1.1719918731200101</v>
      </c>
      <c r="B749" s="186">
        <v>6.0940373270731701E-6</v>
      </c>
      <c r="C749" s="212">
        <v>1.39845995004375</v>
      </c>
      <c r="D749" s="382"/>
      <c r="F749" s="186"/>
      <c r="H749" s="348"/>
      <c r="I749" s="349"/>
      <c r="J749" s="348"/>
      <c r="K749" s="348"/>
    </row>
    <row r="750" spans="1:11" ht="14.4" x14ac:dyDescent="0.3">
      <c r="A750" s="212">
        <v>0.92894411211196504</v>
      </c>
      <c r="B750" s="186">
        <v>3.7048579061056401E-6</v>
      </c>
      <c r="C750" s="212">
        <v>1.1446658879079299</v>
      </c>
      <c r="D750" s="382"/>
      <c r="F750" s="186"/>
      <c r="H750" s="348"/>
      <c r="I750" s="349"/>
      <c r="J750" s="348"/>
      <c r="K750" s="348"/>
    </row>
    <row r="751" spans="1:11" ht="14.4" x14ac:dyDescent="0.3">
      <c r="A751" s="212">
        <v>1.4145385957313701</v>
      </c>
      <c r="B751" s="186">
        <v>4.5968368099580796E-6</v>
      </c>
      <c r="C751" s="212">
        <v>1.6325557469384899</v>
      </c>
      <c r="D751" s="382"/>
      <c r="F751" s="186"/>
      <c r="H751" s="348"/>
      <c r="I751" s="349"/>
      <c r="J751" s="348"/>
      <c r="K751" s="348"/>
    </row>
    <row r="752" spans="1:11" ht="14.4" x14ac:dyDescent="0.3">
      <c r="A752" s="212">
        <v>0.75924718080158304</v>
      </c>
      <c r="B752" s="186">
        <v>4.4122716205776503E-6</v>
      </c>
      <c r="C752" s="212">
        <v>0.936741426346821</v>
      </c>
      <c r="D752" s="382"/>
      <c r="F752" s="186"/>
      <c r="H752" s="348"/>
      <c r="I752" s="349"/>
      <c r="J752" s="348"/>
      <c r="K752" s="348"/>
    </row>
    <row r="753" spans="1:11" ht="14.4" x14ac:dyDescent="0.3">
      <c r="A753" s="212">
        <v>1.1800907311797499</v>
      </c>
      <c r="B753" s="186">
        <v>4.3437801782581897E-6</v>
      </c>
      <c r="C753" s="212">
        <v>1.3701087374880601</v>
      </c>
      <c r="D753" s="382"/>
      <c r="F753" s="186"/>
      <c r="H753" s="348"/>
      <c r="I753" s="349"/>
      <c r="J753" s="348"/>
      <c r="K753" s="348"/>
    </row>
    <row r="754" spans="1:11" ht="14.4" x14ac:dyDescent="0.3">
      <c r="A754" s="212">
        <v>1.13391077377004</v>
      </c>
      <c r="B754" s="186">
        <v>6.2173754427877597E-6</v>
      </c>
      <c r="C754" s="212">
        <v>1.3114701217738101</v>
      </c>
      <c r="D754" s="382"/>
      <c r="F754" s="186"/>
      <c r="H754" s="348"/>
      <c r="I754" s="349"/>
      <c r="J754" s="348"/>
      <c r="K754" s="348"/>
    </row>
    <row r="755" spans="1:11" ht="14.4" x14ac:dyDescent="0.3">
      <c r="A755" s="212">
        <v>0.98106196940111701</v>
      </c>
      <c r="B755" s="186">
        <v>5.3655837375860398E-6</v>
      </c>
      <c r="C755" s="212">
        <v>1.1320442882052899</v>
      </c>
      <c r="D755" s="382"/>
      <c r="F755" s="186"/>
      <c r="H755" s="348"/>
      <c r="I755" s="349"/>
      <c r="J755" s="348"/>
      <c r="K755" s="348"/>
    </row>
    <row r="756" spans="1:11" ht="14.4" x14ac:dyDescent="0.3">
      <c r="A756" s="212">
        <v>0.76370751110406199</v>
      </c>
      <c r="B756" s="186">
        <v>3.24445160518579E-6</v>
      </c>
      <c r="C756" s="212">
        <v>0.98982498070470404</v>
      </c>
      <c r="D756" s="382"/>
      <c r="F756" s="186"/>
      <c r="H756" s="348"/>
      <c r="I756" s="349"/>
      <c r="J756" s="348"/>
      <c r="K756" s="348"/>
    </row>
    <row r="757" spans="1:11" ht="14.4" x14ac:dyDescent="0.3">
      <c r="A757" s="212">
        <v>1.0631657540380799</v>
      </c>
      <c r="B757" s="186">
        <v>5.2902043813319296E-6</v>
      </c>
      <c r="C757" s="212">
        <v>1.20108108562895</v>
      </c>
      <c r="D757" s="382"/>
      <c r="F757" s="186"/>
      <c r="H757" s="348"/>
      <c r="I757" s="349"/>
      <c r="J757" s="348"/>
      <c r="K757" s="348"/>
    </row>
    <row r="758" spans="1:11" ht="14.4" x14ac:dyDescent="0.3">
      <c r="A758" s="212">
        <v>1.3249818267628299</v>
      </c>
      <c r="B758" s="186">
        <v>8.5354623863789401E-6</v>
      </c>
      <c r="C758" s="212">
        <v>1.5251581643238099</v>
      </c>
      <c r="D758" s="382"/>
      <c r="F758" s="186"/>
      <c r="H758" s="348"/>
      <c r="I758" s="349"/>
      <c r="J758" s="348"/>
      <c r="K758" s="348"/>
    </row>
    <row r="759" spans="1:11" ht="14.4" x14ac:dyDescent="0.3">
      <c r="A759" s="212">
        <v>1.37603750777887</v>
      </c>
      <c r="B759" s="186">
        <v>2.1587297933931399E-6</v>
      </c>
      <c r="C759" s="212">
        <v>1.7407136777263601</v>
      </c>
      <c r="D759" s="382"/>
      <c r="F759" s="186"/>
      <c r="H759" s="348"/>
      <c r="I759" s="349"/>
      <c r="J759" s="348"/>
      <c r="K759" s="348"/>
    </row>
    <row r="760" spans="1:11" ht="14.4" x14ac:dyDescent="0.3">
      <c r="A760" s="212">
        <v>1.4017572269549501</v>
      </c>
      <c r="B760" s="186">
        <v>7.1776318952855499E-6</v>
      </c>
      <c r="C760" s="212">
        <v>1.5825887540372601</v>
      </c>
      <c r="D760" s="382"/>
      <c r="F760" s="186"/>
      <c r="H760" s="348"/>
      <c r="I760" s="349"/>
      <c r="J760" s="348"/>
      <c r="K760" s="348"/>
    </row>
    <row r="761" spans="1:11" ht="14.4" x14ac:dyDescent="0.3">
      <c r="A761" s="212">
        <v>1.7241586624665499</v>
      </c>
      <c r="B761" s="186">
        <v>1.06554027288484E-5</v>
      </c>
      <c r="C761" s="212">
        <v>1.9144541818507701</v>
      </c>
      <c r="D761" s="382"/>
      <c r="F761" s="186"/>
      <c r="H761" s="348"/>
      <c r="I761" s="349"/>
      <c r="J761" s="348"/>
      <c r="K761" s="348"/>
    </row>
    <row r="762" spans="1:11" ht="14.4" x14ac:dyDescent="0.3">
      <c r="A762" s="212">
        <v>1.07457116156665</v>
      </c>
      <c r="B762" s="186">
        <v>5.6167697365758296E-6</v>
      </c>
      <c r="C762" s="212">
        <v>1.1738509148362199</v>
      </c>
      <c r="D762" s="382"/>
      <c r="F762" s="186"/>
      <c r="H762" s="348"/>
      <c r="I762" s="349"/>
      <c r="J762" s="348"/>
      <c r="K762" s="348"/>
    </row>
    <row r="763" spans="1:11" ht="14.4" x14ac:dyDescent="0.3">
      <c r="A763" s="212">
        <v>1.13969344264391</v>
      </c>
      <c r="B763" s="186">
        <v>5.6259351534444904E-6</v>
      </c>
      <c r="C763" s="212">
        <v>1.37216631494897</v>
      </c>
      <c r="D763" s="382"/>
      <c r="F763" s="186"/>
      <c r="H763" s="348"/>
      <c r="I763" s="349"/>
      <c r="J763" s="348"/>
      <c r="K763" s="348"/>
    </row>
    <row r="764" spans="1:11" ht="14.4" x14ac:dyDescent="0.3">
      <c r="A764" s="212">
        <v>1.3905553525655301</v>
      </c>
      <c r="B764" s="186">
        <v>8.8722440993858298E-6</v>
      </c>
      <c r="C764" s="212">
        <v>1.5602158233494201</v>
      </c>
      <c r="D764" s="382"/>
      <c r="F764" s="186"/>
      <c r="H764" s="348"/>
      <c r="I764" s="349"/>
      <c r="J764" s="348"/>
      <c r="K764" s="348"/>
    </row>
    <row r="765" spans="1:11" ht="14.4" x14ac:dyDescent="0.3">
      <c r="A765" s="212">
        <v>0.91395920016163501</v>
      </c>
      <c r="B765" s="186">
        <v>5.0349330537609297E-6</v>
      </c>
      <c r="C765" s="212">
        <v>1.2056820829994099</v>
      </c>
      <c r="D765" s="382"/>
      <c r="F765" s="186"/>
      <c r="H765" s="348"/>
      <c r="I765" s="349"/>
      <c r="J765" s="348"/>
      <c r="K765" s="348"/>
    </row>
    <row r="766" spans="1:11" ht="14.4" x14ac:dyDescent="0.3">
      <c r="A766" s="212">
        <v>0.88164074852376495</v>
      </c>
      <c r="B766" s="186">
        <v>4.7757417460470598E-6</v>
      </c>
      <c r="C766" s="212">
        <v>1.04708124796841</v>
      </c>
      <c r="D766" s="382"/>
      <c r="F766" s="186"/>
      <c r="H766" s="348"/>
      <c r="I766" s="349"/>
      <c r="J766" s="348"/>
      <c r="K766" s="348"/>
    </row>
    <row r="767" spans="1:11" ht="14.4" x14ac:dyDescent="0.3">
      <c r="A767" s="212">
        <v>1.1329251609100099</v>
      </c>
      <c r="B767" s="186">
        <v>6.0655820544129704E-6</v>
      </c>
      <c r="C767" s="212">
        <v>1.40623537790678</v>
      </c>
      <c r="D767" s="382"/>
      <c r="F767" s="186"/>
      <c r="H767" s="348"/>
      <c r="I767" s="349"/>
      <c r="J767" s="348"/>
      <c r="K767" s="348"/>
    </row>
    <row r="768" spans="1:11" ht="14.4" x14ac:dyDescent="0.3">
      <c r="A768" s="212">
        <v>1.17817116765001</v>
      </c>
      <c r="B768" s="186">
        <v>5.8301835177120802E-6</v>
      </c>
      <c r="C768" s="212">
        <v>1.3607491583221101</v>
      </c>
      <c r="D768" s="382"/>
      <c r="F768" s="186"/>
      <c r="H768" s="348"/>
      <c r="I768" s="349"/>
      <c r="J768" s="348"/>
      <c r="K768" s="348"/>
    </row>
    <row r="769" spans="1:11" ht="14.4" x14ac:dyDescent="0.3">
      <c r="A769" s="212">
        <v>0.97427763599177197</v>
      </c>
      <c r="B769" s="186">
        <v>6.3612433429253802E-6</v>
      </c>
      <c r="C769" s="212">
        <v>1.2711521721576899</v>
      </c>
      <c r="D769" s="382"/>
      <c r="F769" s="186"/>
      <c r="H769" s="348"/>
      <c r="I769" s="349"/>
      <c r="J769" s="348"/>
      <c r="K769" s="348"/>
    </row>
    <row r="770" spans="1:11" ht="14.4" x14ac:dyDescent="0.3">
      <c r="A770" s="212">
        <v>1.2175936650397201</v>
      </c>
      <c r="B770" s="186">
        <v>6.2539712924982902E-6</v>
      </c>
      <c r="C770" s="212">
        <v>1.3796341818479201</v>
      </c>
      <c r="D770" s="382"/>
      <c r="F770" s="186"/>
      <c r="H770" s="348"/>
      <c r="I770" s="349"/>
      <c r="J770" s="348"/>
      <c r="K770" s="348"/>
    </row>
    <row r="771" spans="1:11" ht="14.4" x14ac:dyDescent="0.3">
      <c r="A771" s="212">
        <v>1.1485518991246599</v>
      </c>
      <c r="B771" s="186">
        <v>4.8700875491962099E-6</v>
      </c>
      <c r="C771" s="212">
        <v>1.2886524697741699</v>
      </c>
      <c r="D771" s="382"/>
      <c r="F771" s="186"/>
      <c r="H771" s="348"/>
      <c r="I771" s="349"/>
      <c r="J771" s="348"/>
      <c r="K771" s="348"/>
    </row>
    <row r="772" spans="1:11" ht="14.4" x14ac:dyDescent="0.3">
      <c r="A772" s="212">
        <v>1.11532035437126</v>
      </c>
      <c r="B772" s="186">
        <v>3.70568856821519E-6</v>
      </c>
      <c r="C772" s="212">
        <v>1.2622674052388001</v>
      </c>
      <c r="D772" s="382"/>
      <c r="F772" s="186"/>
      <c r="H772" s="348"/>
      <c r="I772" s="349"/>
      <c r="J772" s="348"/>
      <c r="K772" s="348"/>
    </row>
    <row r="773" spans="1:11" ht="14.4" x14ac:dyDescent="0.3">
      <c r="A773" s="212">
        <v>1.27077964866341</v>
      </c>
      <c r="B773" s="186">
        <v>7.8914336599229396E-6</v>
      </c>
      <c r="C773" s="212">
        <v>1.64463357375603</v>
      </c>
      <c r="D773" s="382"/>
      <c r="F773" s="186"/>
      <c r="H773" s="348"/>
      <c r="I773" s="349"/>
      <c r="J773" s="348"/>
      <c r="K773" s="348"/>
    </row>
    <row r="774" spans="1:11" ht="14.4" x14ac:dyDescent="0.3">
      <c r="A774" s="212">
        <v>1.26901189873931</v>
      </c>
      <c r="B774" s="186">
        <v>6.1034900117658096E-6</v>
      </c>
      <c r="C774" s="212">
        <v>1.4074132681687599</v>
      </c>
      <c r="D774" s="382"/>
      <c r="F774" s="186"/>
      <c r="H774" s="348"/>
      <c r="I774" s="349"/>
      <c r="J774" s="348"/>
      <c r="K774" s="348"/>
    </row>
    <row r="775" spans="1:11" ht="14.4" x14ac:dyDescent="0.3">
      <c r="A775" s="212">
        <v>0.78452977577090699</v>
      </c>
      <c r="B775" s="186">
        <v>4.5210860681557097E-6</v>
      </c>
      <c r="C775" s="212">
        <v>0.91851246490017602</v>
      </c>
      <c r="D775" s="382"/>
      <c r="F775" s="186"/>
      <c r="H775" s="348"/>
      <c r="I775" s="349"/>
      <c r="J775" s="348"/>
      <c r="K775" s="348"/>
    </row>
    <row r="776" spans="1:11" ht="14.4" x14ac:dyDescent="0.3">
      <c r="A776" s="212">
        <v>0.95785668416939296</v>
      </c>
      <c r="B776" s="186">
        <v>5.6157016299145798E-6</v>
      </c>
      <c r="C776" s="212">
        <v>1.2907450887621901</v>
      </c>
      <c r="D776" s="382"/>
      <c r="F776" s="186"/>
      <c r="H776" s="348"/>
      <c r="I776" s="349"/>
      <c r="J776" s="348"/>
      <c r="K776" s="348"/>
    </row>
    <row r="777" spans="1:11" ht="14.4" x14ac:dyDescent="0.3">
      <c r="A777" s="212">
        <v>0.82640574864548899</v>
      </c>
      <c r="B777" s="186">
        <v>2.5168245919915098E-6</v>
      </c>
      <c r="C777" s="212">
        <v>1.15096586178671</v>
      </c>
      <c r="D777" s="382"/>
      <c r="F777" s="186"/>
      <c r="H777" s="348"/>
      <c r="I777" s="349"/>
      <c r="J777" s="348"/>
      <c r="K777" s="348"/>
    </row>
    <row r="778" spans="1:11" ht="14.4" x14ac:dyDescent="0.3">
      <c r="A778" s="212">
        <v>0.98731223635148502</v>
      </c>
      <c r="B778" s="186">
        <v>3.6900638723613602E-6</v>
      </c>
      <c r="C778" s="212">
        <v>1.2575892817602199</v>
      </c>
      <c r="D778" s="382"/>
      <c r="F778" s="186"/>
      <c r="H778" s="348"/>
      <c r="I778" s="349"/>
      <c r="J778" s="348"/>
      <c r="K778" s="348"/>
    </row>
    <row r="779" spans="1:11" ht="14.4" x14ac:dyDescent="0.3">
      <c r="A779" s="212">
        <v>0.77522265884780495</v>
      </c>
      <c r="B779" s="186">
        <v>5.5769616142266296E-6</v>
      </c>
      <c r="C779" s="212">
        <v>0.94833922884178601</v>
      </c>
      <c r="D779" s="382"/>
      <c r="F779" s="186"/>
      <c r="H779" s="348"/>
      <c r="I779" s="349"/>
      <c r="J779" s="348"/>
      <c r="K779" s="348"/>
    </row>
    <row r="780" spans="1:11" ht="14.4" x14ac:dyDescent="0.3">
      <c r="A780" s="212">
        <v>1.1422408079830499</v>
      </c>
      <c r="B780" s="186">
        <v>8.2060455063754901E-6</v>
      </c>
      <c r="C780" s="212">
        <v>1.3665587278613101</v>
      </c>
      <c r="D780" s="382"/>
      <c r="F780" s="186"/>
      <c r="H780" s="348"/>
      <c r="I780" s="349"/>
      <c r="J780" s="348"/>
      <c r="K780" s="348"/>
    </row>
    <row r="781" spans="1:11" ht="14.4" x14ac:dyDescent="0.3">
      <c r="A781" s="212">
        <v>1.4019946817539699</v>
      </c>
      <c r="B781" s="186">
        <v>9.1110605182065194E-6</v>
      </c>
      <c r="C781" s="212">
        <v>1.55042701796384</v>
      </c>
      <c r="D781" s="382"/>
      <c r="F781" s="186"/>
      <c r="H781" s="348"/>
      <c r="I781" s="349"/>
      <c r="J781" s="348"/>
      <c r="K781" s="348"/>
    </row>
    <row r="782" spans="1:11" ht="14.4" x14ac:dyDescent="0.3">
      <c r="A782" s="212">
        <v>1.09885702485343</v>
      </c>
      <c r="B782" s="186">
        <v>4.4471961539355304E-6</v>
      </c>
      <c r="C782" s="212">
        <v>1.2814159934676801</v>
      </c>
      <c r="D782" s="382"/>
      <c r="F782" s="186"/>
      <c r="H782" s="348"/>
      <c r="I782" s="349"/>
      <c r="J782" s="348"/>
      <c r="K782" s="348"/>
    </row>
    <row r="783" spans="1:11" ht="14.4" x14ac:dyDescent="0.3">
      <c r="A783" s="212">
        <v>1.5274627510702099</v>
      </c>
      <c r="B783" s="186">
        <v>8.6184695339985393E-6</v>
      </c>
      <c r="C783" s="212">
        <v>1.74927556286228</v>
      </c>
      <c r="D783" s="382"/>
      <c r="F783" s="186"/>
      <c r="H783" s="348"/>
      <c r="I783" s="349"/>
      <c r="J783" s="348"/>
      <c r="K783" s="348"/>
    </row>
    <row r="784" spans="1:11" ht="14.4" x14ac:dyDescent="0.3">
      <c r="A784" s="212">
        <v>0.80895138581275905</v>
      </c>
      <c r="B784" s="186">
        <v>5.31819938798938E-6</v>
      </c>
      <c r="C784" s="212">
        <v>0.97730632339632295</v>
      </c>
      <c r="D784" s="382"/>
      <c r="F784" s="186"/>
      <c r="H784" s="348"/>
      <c r="I784" s="349"/>
      <c r="J784" s="348"/>
      <c r="K784" s="348"/>
    </row>
    <row r="785" spans="1:11" ht="14.4" x14ac:dyDescent="0.3">
      <c r="A785" s="212">
        <v>0.65131711804475001</v>
      </c>
      <c r="B785" s="186">
        <v>2.4850299890791101E-6</v>
      </c>
      <c r="C785" s="212">
        <v>0.92191710288316697</v>
      </c>
      <c r="D785" s="382"/>
      <c r="F785" s="186"/>
      <c r="H785" s="348"/>
      <c r="I785" s="349"/>
      <c r="J785" s="348"/>
      <c r="K785" s="348"/>
    </row>
    <row r="786" spans="1:11" ht="14.4" x14ac:dyDescent="0.3">
      <c r="A786" s="212">
        <v>1.48763595722436</v>
      </c>
      <c r="B786" s="186">
        <v>8.1550749180376895E-6</v>
      </c>
      <c r="C786" s="212">
        <v>2.1014886226575</v>
      </c>
      <c r="D786" s="382"/>
      <c r="F786" s="186"/>
      <c r="H786" s="348"/>
      <c r="I786" s="349"/>
      <c r="J786" s="348"/>
      <c r="K786" s="348"/>
    </row>
    <row r="787" spans="1:11" ht="14.4" x14ac:dyDescent="0.3">
      <c r="A787" s="212">
        <v>1.22702933154001</v>
      </c>
      <c r="B787" s="186">
        <v>3.1653190035696801E-6</v>
      </c>
      <c r="C787" s="212">
        <v>1.4255394470401299</v>
      </c>
      <c r="D787" s="382"/>
      <c r="F787" s="186"/>
      <c r="H787" s="348"/>
      <c r="I787" s="349"/>
      <c r="J787" s="348"/>
      <c r="K787" s="348"/>
    </row>
    <row r="788" spans="1:11" ht="14.4" x14ac:dyDescent="0.3">
      <c r="A788" s="212">
        <v>0.62959280824869901</v>
      </c>
      <c r="B788" s="186">
        <v>3.2155672795792199E-6</v>
      </c>
      <c r="C788" s="212">
        <v>0.84517666158090199</v>
      </c>
      <c r="D788" s="382"/>
      <c r="F788" s="186"/>
      <c r="H788" s="348"/>
      <c r="I788" s="349"/>
      <c r="J788" s="348"/>
      <c r="K788" s="348"/>
    </row>
    <row r="789" spans="1:11" ht="14.4" x14ac:dyDescent="0.3">
      <c r="A789" s="212">
        <v>1.0325654579997701</v>
      </c>
      <c r="B789" s="186">
        <v>4.1124737439750401E-6</v>
      </c>
      <c r="C789" s="212">
        <v>1.1991374089215101</v>
      </c>
      <c r="D789" s="382"/>
      <c r="F789" s="186"/>
      <c r="H789" s="348"/>
      <c r="I789" s="349"/>
      <c r="J789" s="348"/>
      <c r="K789" s="348"/>
    </row>
    <row r="790" spans="1:11" ht="14.4" x14ac:dyDescent="0.3">
      <c r="A790" s="212">
        <v>1.0605896903307701</v>
      </c>
      <c r="B790" s="186">
        <v>6.6313945062212E-6</v>
      </c>
      <c r="C790" s="212">
        <v>1.2629816261993501</v>
      </c>
      <c r="D790" s="382"/>
      <c r="F790" s="186"/>
      <c r="H790" s="348"/>
      <c r="I790" s="349"/>
      <c r="J790" s="348"/>
      <c r="K790" s="348"/>
    </row>
    <row r="791" spans="1:11" ht="14.4" x14ac:dyDescent="0.3">
      <c r="A791" s="212">
        <v>1.31744632006582</v>
      </c>
      <c r="B791" s="186">
        <v>6.4589898841669702E-6</v>
      </c>
      <c r="C791" s="212">
        <v>1.4623354560292201</v>
      </c>
      <c r="D791" s="382"/>
      <c r="F791" s="186"/>
      <c r="H791" s="348"/>
      <c r="I791" s="349"/>
      <c r="J791" s="348"/>
      <c r="K791" s="348"/>
    </row>
    <row r="792" spans="1:11" ht="14.4" x14ac:dyDescent="0.3">
      <c r="A792" s="212">
        <v>1.17325457897771</v>
      </c>
      <c r="B792" s="186">
        <v>5.9779519106210103E-6</v>
      </c>
      <c r="C792" s="212">
        <v>1.45586095954759</v>
      </c>
      <c r="D792" s="382"/>
      <c r="F792" s="186"/>
      <c r="H792" s="348"/>
      <c r="I792" s="349"/>
      <c r="J792" s="348"/>
      <c r="K792" s="348"/>
    </row>
    <row r="793" spans="1:11" ht="14.4" x14ac:dyDescent="0.3">
      <c r="A793" s="212">
        <v>1.06166193677492</v>
      </c>
      <c r="B793" s="186">
        <v>4.2787806665103598E-6</v>
      </c>
      <c r="C793" s="212">
        <v>1.2203234302208601</v>
      </c>
      <c r="D793" s="382"/>
      <c r="F793" s="186"/>
      <c r="H793" s="348"/>
      <c r="I793" s="349"/>
      <c r="J793" s="348"/>
      <c r="K793" s="348"/>
    </row>
    <row r="794" spans="1:11" ht="14.4" x14ac:dyDescent="0.3">
      <c r="A794" s="212">
        <v>1.3001317903940399</v>
      </c>
      <c r="B794" s="186">
        <v>6.1044850033755199E-6</v>
      </c>
      <c r="C794" s="212">
        <v>1.51992976364416</v>
      </c>
      <c r="D794" s="382"/>
      <c r="F794" s="186"/>
      <c r="H794" s="348"/>
      <c r="I794" s="349"/>
      <c r="J794" s="348"/>
      <c r="K794" s="348"/>
    </row>
    <row r="795" spans="1:11" ht="14.4" x14ac:dyDescent="0.3">
      <c r="A795" s="212">
        <v>1.3079518746207901</v>
      </c>
      <c r="B795" s="186">
        <v>4.7265038004808003E-6</v>
      </c>
      <c r="C795" s="212">
        <v>1.5153650105391701</v>
      </c>
      <c r="D795" s="382"/>
      <c r="F795" s="186"/>
      <c r="H795" s="348"/>
      <c r="I795" s="349"/>
      <c r="J795" s="348"/>
      <c r="K795" s="348"/>
    </row>
    <row r="796" spans="1:11" ht="14.4" x14ac:dyDescent="0.3">
      <c r="A796" s="212">
        <v>1.2553090408899099</v>
      </c>
      <c r="B796" s="186">
        <v>8.0594020660217492E-6</v>
      </c>
      <c r="C796" s="212">
        <v>1.45601968881514</v>
      </c>
      <c r="D796" s="382"/>
      <c r="F796" s="186"/>
      <c r="H796" s="348"/>
      <c r="I796" s="349"/>
      <c r="J796" s="348"/>
      <c r="K796" s="348"/>
    </row>
    <row r="797" spans="1:11" ht="14.4" x14ac:dyDescent="0.3">
      <c r="A797" s="212">
        <v>1.2757943704672301</v>
      </c>
      <c r="B797" s="186">
        <v>6.7544129748796597E-6</v>
      </c>
      <c r="C797" s="212">
        <v>1.4409064434402199</v>
      </c>
      <c r="D797" s="382"/>
      <c r="F797" s="186"/>
      <c r="H797" s="348"/>
      <c r="I797" s="349"/>
      <c r="J797" s="348"/>
      <c r="K797" s="348"/>
    </row>
    <row r="798" spans="1:11" ht="14.4" x14ac:dyDescent="0.3">
      <c r="A798" s="212">
        <v>0.95157544380910297</v>
      </c>
      <c r="B798" s="186">
        <v>5.9201151708633604E-6</v>
      </c>
      <c r="C798" s="212">
        <v>1.24621840464497</v>
      </c>
      <c r="D798" s="382"/>
      <c r="F798" s="186"/>
      <c r="H798" s="348"/>
      <c r="I798" s="349"/>
      <c r="J798" s="348"/>
      <c r="K798" s="348"/>
    </row>
    <row r="799" spans="1:11" ht="14.4" x14ac:dyDescent="0.3">
      <c r="A799" s="212">
        <v>1.0176509810988399</v>
      </c>
      <c r="B799" s="186">
        <v>4.4282353779280103E-6</v>
      </c>
      <c r="C799" s="212">
        <v>1.25934633723112</v>
      </c>
      <c r="D799" s="382"/>
      <c r="F799" s="186"/>
      <c r="H799" s="348"/>
      <c r="I799" s="349"/>
      <c r="J799" s="348"/>
      <c r="K799" s="348"/>
    </row>
    <row r="800" spans="1:11" ht="14.4" x14ac:dyDescent="0.3">
      <c r="A800" s="212">
        <v>1.11875113110255</v>
      </c>
      <c r="B800" s="186">
        <v>7.9153943317632194E-6</v>
      </c>
      <c r="C800" s="212">
        <v>1.2842323222645</v>
      </c>
      <c r="D800" s="382"/>
      <c r="F800" s="186"/>
      <c r="H800" s="348"/>
      <c r="I800" s="349"/>
      <c r="J800" s="348"/>
      <c r="K800" s="348"/>
    </row>
    <row r="801" spans="1:11" ht="14.4" x14ac:dyDescent="0.3">
      <c r="A801" s="212">
        <v>1.08228411746057</v>
      </c>
      <c r="B801" s="186">
        <v>5.3218848759496697E-6</v>
      </c>
      <c r="C801" s="212">
        <v>1.2534831441969201</v>
      </c>
      <c r="D801" s="382"/>
      <c r="F801" s="186"/>
      <c r="H801" s="348"/>
      <c r="I801" s="349"/>
      <c r="J801" s="348"/>
      <c r="K801" s="348"/>
    </row>
    <row r="802" spans="1:11" ht="14.4" x14ac:dyDescent="0.3">
      <c r="A802" s="212">
        <v>1.0680777233148799</v>
      </c>
      <c r="B802" s="186">
        <v>4.8327707990774198E-6</v>
      </c>
      <c r="C802" s="212">
        <v>1.2851073997414499</v>
      </c>
      <c r="D802" s="382"/>
      <c r="F802" s="186"/>
      <c r="H802" s="348"/>
      <c r="I802" s="349"/>
      <c r="J802" s="348"/>
      <c r="K802" s="348"/>
    </row>
    <row r="803" spans="1:11" ht="14.4" x14ac:dyDescent="0.3">
      <c r="A803" s="212">
        <v>1.04083635298476</v>
      </c>
      <c r="B803" s="186">
        <v>5.9411503798478703E-6</v>
      </c>
      <c r="C803" s="212">
        <v>1.29156297335864</v>
      </c>
      <c r="D803" s="382"/>
      <c r="F803" s="186"/>
      <c r="H803" s="348"/>
      <c r="I803" s="349"/>
      <c r="J803" s="348"/>
      <c r="K803" s="348"/>
    </row>
    <row r="804" spans="1:11" ht="14.4" x14ac:dyDescent="0.3">
      <c r="A804" s="212">
        <v>1.51595068236549</v>
      </c>
      <c r="B804" s="186">
        <v>6.7552931993210297E-6</v>
      </c>
      <c r="C804" s="212">
        <v>1.68409187831403</v>
      </c>
      <c r="D804" s="382"/>
      <c r="F804" s="186"/>
      <c r="H804" s="348"/>
      <c r="I804" s="349"/>
      <c r="J804" s="348"/>
      <c r="K804" s="348"/>
    </row>
    <row r="805" spans="1:11" ht="14.4" x14ac:dyDescent="0.3">
      <c r="A805" s="212">
        <v>1.21036803026799</v>
      </c>
      <c r="B805" s="186">
        <v>6.5780206068937298E-6</v>
      </c>
      <c r="C805" s="212">
        <v>1.37701518574071</v>
      </c>
      <c r="D805" s="382"/>
      <c r="F805" s="186"/>
      <c r="H805" s="348"/>
      <c r="I805" s="349"/>
      <c r="J805" s="348"/>
      <c r="K805" s="348"/>
    </row>
    <row r="806" spans="1:11" ht="14.4" x14ac:dyDescent="0.3">
      <c r="A806" s="212">
        <v>1.01494974771083</v>
      </c>
      <c r="B806" s="186">
        <v>4.2497862610660902E-6</v>
      </c>
      <c r="C806" s="212">
        <v>1.14503754977981</v>
      </c>
      <c r="D806" s="382"/>
      <c r="F806" s="186"/>
      <c r="H806" s="348"/>
      <c r="I806" s="349"/>
      <c r="J806" s="348"/>
      <c r="K806" s="348"/>
    </row>
    <row r="807" spans="1:11" ht="14.4" x14ac:dyDescent="0.3">
      <c r="A807" s="212">
        <v>0.12671393186412</v>
      </c>
      <c r="B807" s="186">
        <v>4.62665370123986E-6</v>
      </c>
      <c r="C807" s="212">
        <v>1.3358301353820099</v>
      </c>
      <c r="D807" s="382"/>
      <c r="F807" s="186"/>
      <c r="H807" s="348"/>
      <c r="I807" s="349"/>
      <c r="J807" s="348"/>
      <c r="K807" s="348"/>
    </row>
    <row r="808" spans="1:11" ht="14.4" x14ac:dyDescent="0.3">
      <c r="A808" s="212">
        <v>0.789877667213567</v>
      </c>
      <c r="B808" s="186">
        <v>2.65587856728482E-6</v>
      </c>
      <c r="C808" s="212">
        <v>0.91749917062771902</v>
      </c>
      <c r="D808" s="382"/>
      <c r="F808" s="186"/>
      <c r="H808" s="348"/>
      <c r="I808" s="349"/>
      <c r="J808" s="348"/>
      <c r="K808" s="348"/>
    </row>
    <row r="809" spans="1:11" ht="14.4" x14ac:dyDescent="0.3">
      <c r="A809" s="212">
        <v>1.1065691422170401</v>
      </c>
      <c r="B809" s="186">
        <v>4.07485713433664E-6</v>
      </c>
      <c r="C809" s="212">
        <v>1.3503927040960499</v>
      </c>
      <c r="D809" s="382"/>
      <c r="F809" s="186"/>
      <c r="H809" s="348"/>
      <c r="I809" s="349"/>
      <c r="J809" s="348"/>
      <c r="K809" s="348"/>
    </row>
    <row r="810" spans="1:11" ht="14.4" x14ac:dyDescent="0.3">
      <c r="A810" s="212">
        <v>1.40029997961275</v>
      </c>
      <c r="B810" s="186">
        <v>5.8088969269834701E-6</v>
      </c>
      <c r="C810" s="212">
        <v>1.5705050337866899</v>
      </c>
      <c r="D810" s="382"/>
      <c r="F810" s="186"/>
      <c r="H810" s="348"/>
      <c r="I810" s="349"/>
      <c r="J810" s="348"/>
      <c r="K810" s="348"/>
    </row>
    <row r="811" spans="1:11" ht="14.4" x14ac:dyDescent="0.3">
      <c r="A811" s="212">
        <v>1.36819618061867</v>
      </c>
      <c r="B811" s="186">
        <v>6.5426900243724203E-6</v>
      </c>
      <c r="C811" s="212">
        <v>1.52320999251273</v>
      </c>
      <c r="D811" s="382"/>
      <c r="F811" s="186"/>
      <c r="H811" s="348"/>
      <c r="I811" s="349"/>
      <c r="J811" s="348"/>
      <c r="K811" s="348"/>
    </row>
    <row r="812" spans="1:11" ht="14.4" x14ac:dyDescent="0.3">
      <c r="A812" s="212">
        <v>1.2594733279578301</v>
      </c>
      <c r="B812" s="186">
        <v>8.1926883440346398E-6</v>
      </c>
      <c r="C812" s="212">
        <v>1.4182520928211599</v>
      </c>
      <c r="D812" s="382"/>
      <c r="F812" s="186"/>
      <c r="H812" s="348"/>
      <c r="I812" s="349"/>
      <c r="J812" s="348"/>
      <c r="K812" s="348"/>
    </row>
    <row r="813" spans="1:11" ht="14.4" x14ac:dyDescent="0.3">
      <c r="A813" s="212">
        <v>1.4460698909962899</v>
      </c>
      <c r="B813" s="186">
        <v>7.7097260007392306E-6</v>
      </c>
      <c r="C813" s="212">
        <v>1.6759624055504301</v>
      </c>
      <c r="D813" s="382"/>
      <c r="F813" s="186"/>
      <c r="H813" s="348"/>
      <c r="I813" s="349"/>
      <c r="J813" s="348"/>
      <c r="K813" s="348"/>
    </row>
    <row r="814" spans="1:11" ht="14.4" x14ac:dyDescent="0.3">
      <c r="A814" s="212">
        <v>1.0992932054837199</v>
      </c>
      <c r="B814" s="186">
        <v>5.9060193816723101E-6</v>
      </c>
      <c r="C814" s="212">
        <v>1.4230896661864401</v>
      </c>
      <c r="D814" s="382"/>
      <c r="F814" s="186"/>
      <c r="H814" s="348"/>
      <c r="I814" s="349"/>
      <c r="J814" s="348"/>
      <c r="K814" s="348"/>
    </row>
    <row r="815" spans="1:11" ht="14.4" x14ac:dyDescent="0.3">
      <c r="A815" s="212">
        <v>0.740586696617478</v>
      </c>
      <c r="B815" s="186">
        <v>1.3230503392611401E-6</v>
      </c>
      <c r="C815" s="212">
        <v>0.99522603897635098</v>
      </c>
      <c r="D815" s="382"/>
      <c r="F815" s="186"/>
      <c r="H815" s="348"/>
      <c r="I815" s="349"/>
      <c r="J815" s="348"/>
      <c r="K815" s="348"/>
    </row>
    <row r="816" spans="1:11" ht="14.4" x14ac:dyDescent="0.3">
      <c r="A816" s="212">
        <v>0.83510845445306203</v>
      </c>
      <c r="B816" s="186">
        <v>2.29212376778752E-6</v>
      </c>
      <c r="C816" s="212">
        <v>1.0226254752925501</v>
      </c>
      <c r="D816" s="382"/>
      <c r="F816" s="186"/>
      <c r="H816" s="348"/>
      <c r="I816" s="349"/>
      <c r="J816" s="348"/>
      <c r="K816" s="348"/>
    </row>
    <row r="817" spans="1:11" ht="14.4" x14ac:dyDescent="0.3">
      <c r="A817" s="212">
        <v>1.28315827755604</v>
      </c>
      <c r="B817" s="186">
        <v>4.8972427727447004E-6</v>
      </c>
      <c r="C817" s="212">
        <v>1.4208176284218901</v>
      </c>
      <c r="D817" s="382"/>
      <c r="F817" s="186"/>
      <c r="H817" s="348"/>
      <c r="I817" s="349"/>
      <c r="J817" s="348"/>
      <c r="K817" s="348"/>
    </row>
    <row r="818" spans="1:11" ht="14.4" x14ac:dyDescent="0.3">
      <c r="A818" s="212">
        <v>1.1713837114336201</v>
      </c>
      <c r="B818" s="186">
        <v>4.8611773985130704E-6</v>
      </c>
      <c r="C818" s="212">
        <v>1.4271925540983299</v>
      </c>
      <c r="D818" s="382"/>
      <c r="F818" s="186"/>
      <c r="H818" s="348"/>
      <c r="I818" s="349"/>
      <c r="J818" s="348"/>
      <c r="K818" s="348"/>
    </row>
    <row r="819" spans="1:11" ht="14.4" x14ac:dyDescent="0.3">
      <c r="A819" s="212">
        <v>0.46518182202945402</v>
      </c>
      <c r="B819" s="186">
        <v>2.2089678075440498E-6</v>
      </c>
      <c r="C819" s="212">
        <v>0.76294513429931898</v>
      </c>
      <c r="D819" s="382"/>
      <c r="F819" s="186"/>
      <c r="H819" s="348"/>
      <c r="I819" s="349"/>
      <c r="J819" s="348"/>
      <c r="K819" s="348"/>
    </row>
    <row r="820" spans="1:11" ht="14.4" x14ac:dyDescent="0.3">
      <c r="A820" s="212">
        <v>1.38198107964922</v>
      </c>
      <c r="B820" s="186">
        <v>7.0120428704296403E-6</v>
      </c>
      <c r="C820" s="212">
        <v>1.5711112853732601</v>
      </c>
      <c r="D820" s="382"/>
      <c r="F820" s="186"/>
      <c r="H820" s="348"/>
      <c r="I820" s="349"/>
      <c r="J820" s="348"/>
      <c r="K820" s="348"/>
    </row>
    <row r="821" spans="1:11" ht="14.4" x14ac:dyDescent="0.3">
      <c r="A821" s="212">
        <v>1.2044161560293301</v>
      </c>
      <c r="B821" s="186">
        <v>7.05678809939998E-6</v>
      </c>
      <c r="C821" s="212">
        <v>1.36390104119399</v>
      </c>
      <c r="D821" s="382"/>
      <c r="F821" s="186"/>
      <c r="H821" s="348"/>
      <c r="I821" s="349"/>
      <c r="J821" s="348"/>
      <c r="K821" s="348"/>
    </row>
    <row r="822" spans="1:11" ht="14.4" x14ac:dyDescent="0.3">
      <c r="A822" s="212">
        <v>0.73652814654892096</v>
      </c>
      <c r="B822" s="186">
        <v>3.45706740830001E-6</v>
      </c>
      <c r="C822" s="212">
        <v>0.87848313989248195</v>
      </c>
      <c r="D822" s="382"/>
      <c r="F822" s="186"/>
      <c r="H822" s="348"/>
      <c r="I822" s="349"/>
      <c r="J822" s="348"/>
      <c r="K822" s="348"/>
    </row>
    <row r="823" spans="1:11" ht="14.4" x14ac:dyDescent="0.3">
      <c r="A823" s="212">
        <v>1.1466313729336299</v>
      </c>
      <c r="B823" s="186">
        <v>6.2126421288579901E-6</v>
      </c>
      <c r="C823" s="212">
        <v>1.28776025724412</v>
      </c>
      <c r="D823" s="382"/>
      <c r="F823" s="186"/>
      <c r="H823" s="348"/>
      <c r="I823" s="349"/>
      <c r="J823" s="348"/>
      <c r="K823" s="348"/>
    </row>
    <row r="824" spans="1:11" ht="14.4" x14ac:dyDescent="0.3">
      <c r="A824" s="212">
        <v>1.1637821581918499</v>
      </c>
      <c r="B824" s="186">
        <v>6.2693702982795498E-6</v>
      </c>
      <c r="C824" s="212">
        <v>1.3776545185418301</v>
      </c>
      <c r="D824" s="382"/>
      <c r="F824" s="186"/>
      <c r="H824" s="348"/>
      <c r="I824" s="349"/>
      <c r="J824" s="348"/>
      <c r="K824" s="348"/>
    </row>
    <row r="825" spans="1:11" ht="14.4" x14ac:dyDescent="0.3">
      <c r="A825" s="212">
        <v>1.1078998156097499</v>
      </c>
      <c r="B825" s="186">
        <v>5.0682297096064799E-6</v>
      </c>
      <c r="C825" s="212">
        <v>1.40511078110846</v>
      </c>
      <c r="D825" s="382"/>
      <c r="F825" s="186"/>
      <c r="H825" s="348"/>
      <c r="I825" s="349"/>
      <c r="J825" s="348"/>
      <c r="K825" s="348"/>
    </row>
    <row r="826" spans="1:11" ht="14.4" x14ac:dyDescent="0.3">
      <c r="A826" s="212">
        <v>0.84031492203810798</v>
      </c>
      <c r="B826" s="186">
        <v>3.5293628774613102E-6</v>
      </c>
      <c r="C826" s="212">
        <v>1.1056506535730299</v>
      </c>
      <c r="D826" s="382"/>
      <c r="F826" s="186"/>
      <c r="H826" s="348"/>
      <c r="I826" s="349"/>
      <c r="J826" s="348"/>
      <c r="K826" s="348"/>
    </row>
    <row r="827" spans="1:11" ht="14.4" x14ac:dyDescent="0.3">
      <c r="A827" s="212">
        <v>1.30283251749162</v>
      </c>
      <c r="B827" s="186">
        <v>6.35442639024696E-6</v>
      </c>
      <c r="C827" s="212">
        <v>1.39912995228286</v>
      </c>
      <c r="D827" s="382"/>
      <c r="F827" s="186"/>
      <c r="H827" s="348"/>
      <c r="I827" s="349"/>
      <c r="J827" s="348"/>
      <c r="K827" s="348"/>
    </row>
    <row r="828" spans="1:11" ht="14.4" x14ac:dyDescent="0.3">
      <c r="A828" s="212">
        <v>1.27722670591361</v>
      </c>
      <c r="B828" s="186">
        <v>5.8132590990880396E-6</v>
      </c>
      <c r="C828" s="212">
        <v>1.45090708767763</v>
      </c>
      <c r="D828" s="382"/>
      <c r="F828" s="186"/>
      <c r="H828" s="348"/>
      <c r="I828" s="349"/>
      <c r="J828" s="348"/>
      <c r="K828" s="348"/>
    </row>
    <row r="829" spans="1:11" ht="14.4" x14ac:dyDescent="0.3">
      <c r="A829" s="212">
        <v>1.26147598523631</v>
      </c>
      <c r="B829" s="186">
        <v>6.5096437151173697E-6</v>
      </c>
      <c r="C829" s="212">
        <v>1.5259241149679299</v>
      </c>
      <c r="D829" s="382"/>
      <c r="F829" s="186"/>
      <c r="H829" s="348"/>
      <c r="I829" s="349"/>
      <c r="J829" s="348"/>
      <c r="K829" s="348"/>
    </row>
    <row r="830" spans="1:11" ht="14.4" x14ac:dyDescent="0.3">
      <c r="A830" s="212">
        <v>1.0809173499006299</v>
      </c>
      <c r="B830" s="186">
        <v>4.4676993641347996E-6</v>
      </c>
      <c r="C830" s="212">
        <v>1.39956232368065</v>
      </c>
      <c r="D830" s="382"/>
      <c r="F830" s="186"/>
      <c r="H830" s="348"/>
      <c r="I830" s="349"/>
      <c r="J830" s="348"/>
      <c r="K830" s="348"/>
    </row>
    <row r="831" spans="1:11" ht="14.4" x14ac:dyDescent="0.3">
      <c r="A831" s="212">
        <v>1.5645113612311701</v>
      </c>
      <c r="B831" s="186">
        <v>1.0353121022518999E-5</v>
      </c>
      <c r="C831" s="212">
        <v>1.7567465792901</v>
      </c>
      <c r="D831" s="382"/>
      <c r="F831" s="186"/>
      <c r="H831" s="348"/>
      <c r="I831" s="349"/>
      <c r="J831" s="348"/>
      <c r="K831" s="348"/>
    </row>
    <row r="832" spans="1:11" ht="14.4" x14ac:dyDescent="0.3">
      <c r="A832" s="212">
        <v>1.8063358649102901</v>
      </c>
      <c r="B832" s="186">
        <v>1.1559625432018399E-5</v>
      </c>
      <c r="C832" s="212">
        <v>2.0205253879254701</v>
      </c>
      <c r="D832" s="382"/>
      <c r="F832" s="186"/>
      <c r="H832" s="348"/>
      <c r="I832" s="349"/>
      <c r="J832" s="348"/>
      <c r="K832" s="348"/>
    </row>
    <row r="833" spans="1:11" ht="14.4" x14ac:dyDescent="0.3">
      <c r="A833" s="212">
        <v>1.27411789502698</v>
      </c>
      <c r="B833" s="186">
        <v>4.7048152850907796E-6</v>
      </c>
      <c r="C833" s="212">
        <v>1.4134147399444701</v>
      </c>
      <c r="D833" s="382"/>
      <c r="F833" s="186"/>
      <c r="H833" s="348"/>
      <c r="I833" s="349"/>
      <c r="J833" s="348"/>
      <c r="K833" s="348"/>
    </row>
    <row r="834" spans="1:11" ht="14.4" x14ac:dyDescent="0.3">
      <c r="A834" s="212">
        <v>1.5139620552108399</v>
      </c>
      <c r="B834" s="186">
        <v>8.5996707705766292E-6</v>
      </c>
      <c r="C834" s="212">
        <v>1.8544819892359601</v>
      </c>
      <c r="D834" s="382"/>
      <c r="F834" s="186"/>
      <c r="H834" s="348"/>
      <c r="I834" s="349"/>
      <c r="J834" s="348"/>
      <c r="K834" s="348"/>
    </row>
    <row r="835" spans="1:11" ht="14.4" x14ac:dyDescent="0.3">
      <c r="A835" s="212">
        <v>0.802935455954779</v>
      </c>
      <c r="B835" s="186">
        <v>5.5711969426267098E-6</v>
      </c>
      <c r="C835" s="212">
        <v>0.994236158120686</v>
      </c>
      <c r="D835" s="382"/>
      <c r="F835" s="186"/>
      <c r="H835" s="348"/>
      <c r="I835" s="349"/>
      <c r="J835" s="348"/>
      <c r="K835" s="348"/>
    </row>
    <row r="836" spans="1:11" ht="14.4" x14ac:dyDescent="0.3">
      <c r="A836" s="212">
        <v>1.4367877991712299</v>
      </c>
      <c r="B836" s="186">
        <v>6.1019291014731403E-6</v>
      </c>
      <c r="C836" s="212">
        <v>1.59446702252043</v>
      </c>
      <c r="D836" s="382"/>
      <c r="F836" s="186"/>
      <c r="H836" s="348"/>
      <c r="I836" s="349"/>
      <c r="J836" s="348"/>
      <c r="K836" s="348"/>
    </row>
    <row r="837" spans="1:11" ht="14.4" x14ac:dyDescent="0.3">
      <c r="A837" s="212">
        <v>1.1669116484356701</v>
      </c>
      <c r="B837" s="186">
        <v>6.3775406573119698E-6</v>
      </c>
      <c r="C837" s="212">
        <v>1.35445591563336</v>
      </c>
      <c r="D837" s="382"/>
      <c r="F837" s="186"/>
      <c r="H837" s="348"/>
      <c r="I837" s="349"/>
      <c r="J837" s="348"/>
      <c r="K837" s="348"/>
    </row>
    <row r="838" spans="1:11" ht="14.4" x14ac:dyDescent="0.3">
      <c r="A838" s="212">
        <v>0.43088071139192902</v>
      </c>
      <c r="B838" s="186">
        <v>1.1794987423649601E-7</v>
      </c>
      <c r="C838" s="212">
        <v>0.58202182016578397</v>
      </c>
      <c r="D838" s="382"/>
      <c r="F838" s="186"/>
      <c r="H838" s="348"/>
      <c r="I838" s="349"/>
      <c r="J838" s="348"/>
      <c r="K838" s="348"/>
    </row>
    <row r="839" spans="1:11" ht="14.4" x14ac:dyDescent="0.3">
      <c r="A839" s="212">
        <v>1.5507847999402</v>
      </c>
      <c r="B839" s="186">
        <v>8.4615535240731794E-6</v>
      </c>
      <c r="C839" s="212">
        <v>1.7876768203728299</v>
      </c>
      <c r="D839" s="382"/>
      <c r="F839" s="186"/>
      <c r="H839" s="348"/>
      <c r="I839" s="349"/>
      <c r="J839" s="348"/>
      <c r="K839" s="348"/>
    </row>
    <row r="840" spans="1:11" ht="14.4" x14ac:dyDescent="0.3">
      <c r="A840" s="212">
        <v>1.3773513135195801</v>
      </c>
      <c r="B840" s="186">
        <v>7.2389323119320897E-6</v>
      </c>
      <c r="C840" s="212">
        <v>1.5177496210555701</v>
      </c>
      <c r="D840" s="382"/>
      <c r="F840" s="186"/>
      <c r="H840" s="348"/>
      <c r="I840" s="349"/>
      <c r="J840" s="348"/>
      <c r="K840" s="348"/>
    </row>
    <row r="841" spans="1:11" ht="14.4" x14ac:dyDescent="0.3">
      <c r="A841" s="212">
        <v>1.0978758163764799</v>
      </c>
      <c r="B841" s="186">
        <v>5.8317599439858801E-6</v>
      </c>
      <c r="C841" s="212">
        <v>1.23356968427233</v>
      </c>
      <c r="D841" s="382"/>
      <c r="F841" s="186"/>
      <c r="H841" s="348"/>
      <c r="I841" s="349"/>
      <c r="J841" s="348"/>
      <c r="K841" s="348"/>
    </row>
    <row r="842" spans="1:11" ht="14.4" x14ac:dyDescent="0.3">
      <c r="A842" s="212">
        <v>1.17823699757776</v>
      </c>
      <c r="B842" s="186">
        <v>6.5987748587492103E-6</v>
      </c>
      <c r="C842" s="212">
        <v>1.3988861048260299</v>
      </c>
      <c r="D842" s="382"/>
      <c r="F842" s="186"/>
      <c r="H842" s="348"/>
      <c r="I842" s="349"/>
      <c r="J842" s="348"/>
      <c r="K842" s="348"/>
    </row>
    <row r="843" spans="1:11" ht="14.4" x14ac:dyDescent="0.3">
      <c r="A843" s="212">
        <v>0.72899667325064599</v>
      </c>
      <c r="B843" s="186">
        <v>5.8231677577727797E-6</v>
      </c>
      <c r="C843" s="212">
        <v>0.90698095302334003</v>
      </c>
      <c r="D843" s="382"/>
      <c r="F843" s="186"/>
      <c r="H843" s="348"/>
      <c r="I843" s="349"/>
      <c r="J843" s="348"/>
      <c r="K843" s="348"/>
    </row>
    <row r="844" spans="1:11" ht="14.4" x14ac:dyDescent="0.3">
      <c r="A844" s="212">
        <v>0.76976929447938403</v>
      </c>
      <c r="B844" s="186">
        <v>4.4276329292706398E-6</v>
      </c>
      <c r="C844" s="212">
        <v>0.98508263195775503</v>
      </c>
      <c r="D844" s="382"/>
      <c r="F844" s="186"/>
      <c r="H844" s="348"/>
      <c r="I844" s="349"/>
      <c r="J844" s="348"/>
      <c r="K844" s="348"/>
    </row>
    <row r="845" spans="1:11" ht="14.4" x14ac:dyDescent="0.3">
      <c r="A845" s="212">
        <v>0.952310899731454</v>
      </c>
      <c r="B845" s="186">
        <v>3.7713242769953799E-6</v>
      </c>
      <c r="C845" s="212">
        <v>1.1702354828397601</v>
      </c>
      <c r="D845" s="382"/>
      <c r="F845" s="186"/>
      <c r="H845" s="348"/>
      <c r="I845" s="349"/>
      <c r="J845" s="348"/>
      <c r="K845" s="348"/>
    </row>
    <row r="846" spans="1:11" ht="14.4" x14ac:dyDescent="0.3">
      <c r="A846" s="212">
        <v>1.48190635444249</v>
      </c>
      <c r="B846" s="186">
        <v>5.0214383552333002E-6</v>
      </c>
      <c r="C846" s="212">
        <v>1.8420298528402199</v>
      </c>
      <c r="D846" s="382"/>
      <c r="F846" s="186"/>
      <c r="H846" s="348"/>
      <c r="I846" s="349"/>
      <c r="J846" s="348"/>
      <c r="K846" s="348"/>
    </row>
    <row r="847" spans="1:11" ht="14.4" x14ac:dyDescent="0.3">
      <c r="A847" s="212">
        <v>1.2692519724332201</v>
      </c>
      <c r="B847" s="186">
        <v>5.43310782430074E-6</v>
      </c>
      <c r="C847" s="212">
        <v>1.4156964263009499</v>
      </c>
      <c r="D847" s="382"/>
      <c r="F847" s="186"/>
      <c r="H847" s="348"/>
      <c r="I847" s="349"/>
      <c r="J847" s="348"/>
      <c r="K847" s="348"/>
    </row>
    <row r="848" spans="1:11" ht="14.4" x14ac:dyDescent="0.3">
      <c r="A848" s="212">
        <v>1.2044290256880801</v>
      </c>
      <c r="B848" s="186">
        <v>7.8018602846803192E-6</v>
      </c>
      <c r="C848" s="212">
        <v>1.3707602073961</v>
      </c>
      <c r="D848" s="382"/>
      <c r="F848" s="186"/>
      <c r="H848" s="348"/>
      <c r="I848" s="349"/>
      <c r="J848" s="348"/>
      <c r="K848" s="348"/>
    </row>
    <row r="849" spans="1:11" ht="14.4" x14ac:dyDescent="0.3">
      <c r="A849" s="212">
        <v>1.0973918315437401</v>
      </c>
      <c r="B849" s="186">
        <v>5.60551207368924E-6</v>
      </c>
      <c r="C849" s="212">
        <v>1.27359610340122</v>
      </c>
      <c r="D849" s="382"/>
      <c r="F849" s="186"/>
      <c r="H849" s="348"/>
      <c r="I849" s="349"/>
      <c r="J849" s="348"/>
      <c r="K849" s="348"/>
    </row>
    <row r="850" spans="1:11" ht="14.4" x14ac:dyDescent="0.3">
      <c r="A850" s="212">
        <v>1.3096534644483599</v>
      </c>
      <c r="B850" s="186">
        <v>4.5824334752894201E-6</v>
      </c>
      <c r="C850" s="212">
        <v>1.60473745633406</v>
      </c>
      <c r="D850" s="382"/>
      <c r="F850" s="186"/>
      <c r="H850" s="348"/>
      <c r="I850" s="349"/>
      <c r="J850" s="348"/>
      <c r="K850" s="348"/>
    </row>
    <row r="851" spans="1:11" ht="14.4" x14ac:dyDescent="0.3">
      <c r="A851" s="212">
        <v>0.79352964621539801</v>
      </c>
      <c r="B851" s="186">
        <v>1.5494097804130999E-6</v>
      </c>
      <c r="C851" s="212">
        <v>1.0139503839161901</v>
      </c>
      <c r="D851" s="382"/>
      <c r="F851" s="186"/>
      <c r="H851" s="348"/>
      <c r="I851" s="349"/>
      <c r="J851" s="348"/>
      <c r="K851" s="348"/>
    </row>
    <row r="852" spans="1:11" ht="14.4" x14ac:dyDescent="0.3">
      <c r="A852" s="212">
        <v>0.794416145958173</v>
      </c>
      <c r="B852" s="186">
        <v>3.8411820554822196E-6</v>
      </c>
      <c r="C852" s="212">
        <v>0.959643136156756</v>
      </c>
      <c r="D852" s="382"/>
      <c r="F852" s="186"/>
      <c r="H852" s="348"/>
      <c r="I852" s="349"/>
      <c r="J852" s="348"/>
      <c r="K852" s="348"/>
    </row>
    <row r="853" spans="1:11" ht="14.4" x14ac:dyDescent="0.3">
      <c r="A853" s="212">
        <v>0.69682977579474803</v>
      </c>
      <c r="B853" s="186">
        <v>2.7155653536683E-6</v>
      </c>
      <c r="C853" s="212">
        <v>0.87107334469214404</v>
      </c>
      <c r="D853" s="382"/>
      <c r="F853" s="186"/>
      <c r="H853" s="348"/>
      <c r="I853" s="349"/>
      <c r="J853" s="348"/>
      <c r="K853" s="348"/>
    </row>
    <row r="854" spans="1:11" ht="14.4" x14ac:dyDescent="0.3">
      <c r="A854" s="212">
        <v>0.72626287329813599</v>
      </c>
      <c r="B854" s="186">
        <v>3.1176794417725602E-6</v>
      </c>
      <c r="C854" s="212">
        <v>0.84109664868353395</v>
      </c>
      <c r="D854" s="382"/>
      <c r="F854" s="186"/>
      <c r="H854" s="348"/>
      <c r="I854" s="349"/>
      <c r="J854" s="348"/>
      <c r="K854" s="348"/>
    </row>
    <row r="855" spans="1:11" ht="14.4" x14ac:dyDescent="0.3">
      <c r="A855" s="212">
        <v>0.61312891955828197</v>
      </c>
      <c r="B855" s="186">
        <v>1.3503337536290901E-6</v>
      </c>
      <c r="C855" s="212">
        <v>1.05999350898737</v>
      </c>
      <c r="D855" s="382"/>
      <c r="F855" s="186"/>
      <c r="H855" s="348"/>
      <c r="I855" s="349"/>
      <c r="J855" s="348"/>
      <c r="K855" s="348"/>
    </row>
    <row r="856" spans="1:11" ht="14.4" x14ac:dyDescent="0.3">
      <c r="A856" s="212">
        <v>0.99852624204260798</v>
      </c>
      <c r="B856" s="186">
        <v>3.5491153242353402E-6</v>
      </c>
      <c r="C856" s="212">
        <v>1.3836160434866001</v>
      </c>
      <c r="D856" s="382"/>
      <c r="F856" s="186"/>
      <c r="H856" s="348"/>
      <c r="I856" s="349"/>
      <c r="J856" s="348"/>
      <c r="K856" s="348"/>
    </row>
    <row r="857" spans="1:11" ht="14.4" x14ac:dyDescent="0.3">
      <c r="A857" s="212">
        <v>0.91777036581983196</v>
      </c>
      <c r="B857" s="186">
        <v>6.7020261393063401E-6</v>
      </c>
      <c r="C857" s="212">
        <v>1.23416160693039</v>
      </c>
      <c r="D857" s="382"/>
      <c r="F857" s="186"/>
      <c r="H857" s="348"/>
      <c r="I857" s="349"/>
      <c r="J857" s="348"/>
      <c r="K857" s="348"/>
    </row>
    <row r="858" spans="1:11" ht="14.4" x14ac:dyDescent="0.3">
      <c r="A858" s="212">
        <v>1.2524317641784899</v>
      </c>
      <c r="B858" s="186">
        <v>5.3029721170131699E-6</v>
      </c>
      <c r="C858" s="212">
        <v>1.47526145758007</v>
      </c>
      <c r="D858" s="382"/>
      <c r="F858" s="186"/>
      <c r="H858" s="348"/>
      <c r="I858" s="349"/>
      <c r="J858" s="348"/>
      <c r="K858" s="348"/>
    </row>
    <row r="859" spans="1:11" ht="14.4" x14ac:dyDescent="0.3">
      <c r="A859" s="212">
        <v>0.96918724453137095</v>
      </c>
      <c r="B859" s="186">
        <v>4.6364505626919899E-6</v>
      </c>
      <c r="C859" s="212">
        <v>1.1122722747528899</v>
      </c>
      <c r="D859" s="382"/>
      <c r="F859" s="186"/>
      <c r="H859" s="348"/>
      <c r="I859" s="349"/>
      <c r="J859" s="348"/>
      <c r="K859" s="348"/>
    </row>
    <row r="860" spans="1:11" ht="14.4" x14ac:dyDescent="0.3">
      <c r="A860" s="212">
        <v>0.99088138158531402</v>
      </c>
      <c r="B860" s="186">
        <v>2.7727924789850502E-6</v>
      </c>
      <c r="C860" s="212">
        <v>1.1684244053666899</v>
      </c>
      <c r="D860" s="382"/>
      <c r="F860" s="186"/>
      <c r="H860" s="348"/>
      <c r="I860" s="349"/>
      <c r="J860" s="348"/>
      <c r="K860" s="348"/>
    </row>
    <row r="861" spans="1:11" ht="14.4" x14ac:dyDescent="0.3">
      <c r="A861" s="212">
        <v>0.78358993073035299</v>
      </c>
      <c r="B861" s="186">
        <v>2.8348955118091698E-6</v>
      </c>
      <c r="C861" s="212">
        <v>0.93652714161103201</v>
      </c>
      <c r="D861" s="382"/>
      <c r="F861" s="186"/>
      <c r="H861" s="348"/>
      <c r="I861" s="349"/>
      <c r="J861" s="348"/>
      <c r="K861" s="348"/>
    </row>
    <row r="862" spans="1:11" ht="14.4" x14ac:dyDescent="0.3">
      <c r="A862" s="212">
        <v>0.93232217637732495</v>
      </c>
      <c r="B862" s="186">
        <v>3.8672457046115296E-6</v>
      </c>
      <c r="C862" s="212">
        <v>1.07068503687067</v>
      </c>
      <c r="D862" s="382"/>
      <c r="F862" s="186"/>
      <c r="H862" s="348"/>
      <c r="I862" s="349"/>
      <c r="J862" s="348"/>
      <c r="K862" s="348"/>
    </row>
    <row r="863" spans="1:11" ht="14.4" x14ac:dyDescent="0.3">
      <c r="A863" s="212">
        <v>0.811931466252094</v>
      </c>
      <c r="B863" s="186">
        <v>3.1282931771050599E-6</v>
      </c>
      <c r="C863" s="212">
        <v>1.1989496112881599</v>
      </c>
      <c r="D863" s="382"/>
      <c r="F863" s="186"/>
      <c r="H863" s="348"/>
      <c r="I863" s="349"/>
      <c r="J863" s="348"/>
      <c r="K863" s="348"/>
    </row>
    <row r="864" spans="1:11" ht="14.4" x14ac:dyDescent="0.3">
      <c r="A864" s="212">
        <v>0.80354249571749103</v>
      </c>
      <c r="B864" s="186">
        <v>5.7200651786153798E-6</v>
      </c>
      <c r="C864" s="212">
        <v>1.0652988672296499</v>
      </c>
      <c r="D864" s="382"/>
      <c r="F864" s="186"/>
      <c r="H864" s="348"/>
      <c r="I864" s="349"/>
      <c r="J864" s="348"/>
      <c r="K864" s="348"/>
    </row>
    <row r="865" spans="1:11" ht="14.4" x14ac:dyDescent="0.3">
      <c r="A865" s="212">
        <v>0.82520795585931295</v>
      </c>
      <c r="B865" s="186">
        <v>5.31539497820964E-6</v>
      </c>
      <c r="C865" s="212">
        <v>1.2363661774855299</v>
      </c>
      <c r="D865" s="382"/>
      <c r="F865" s="186"/>
      <c r="H865" s="348"/>
      <c r="I865" s="349"/>
      <c r="J865" s="348"/>
      <c r="K865" s="348"/>
    </row>
    <row r="866" spans="1:11" ht="14.4" x14ac:dyDescent="0.3">
      <c r="A866" s="212">
        <v>0.86436535449281304</v>
      </c>
      <c r="B866" s="186">
        <v>3.9182077923007301E-6</v>
      </c>
      <c r="C866" s="212">
        <v>1.07822100914386</v>
      </c>
      <c r="D866" s="382"/>
      <c r="F866" s="186"/>
      <c r="H866" s="348"/>
      <c r="I866" s="349"/>
      <c r="J866" s="348"/>
      <c r="K866" s="348"/>
    </row>
    <row r="867" spans="1:11" ht="14.4" x14ac:dyDescent="0.3">
      <c r="A867" s="212">
        <v>0.82836786827716902</v>
      </c>
      <c r="B867" s="186">
        <v>4.6827316549581898E-6</v>
      </c>
      <c r="C867" s="212">
        <v>0.97388838500738595</v>
      </c>
      <c r="D867" s="382"/>
      <c r="F867" s="186"/>
      <c r="H867" s="348"/>
      <c r="I867" s="349"/>
      <c r="J867" s="348"/>
      <c r="K867" s="348"/>
    </row>
    <row r="868" spans="1:11" ht="14.4" x14ac:dyDescent="0.3">
      <c r="A868" s="212">
        <v>1.0853038594292499</v>
      </c>
      <c r="B868" s="186">
        <v>5.4472049180986797E-6</v>
      </c>
      <c r="C868" s="212">
        <v>1.2500292203113199</v>
      </c>
      <c r="D868" s="382"/>
      <c r="F868" s="186"/>
      <c r="H868" s="348"/>
      <c r="I868" s="349"/>
      <c r="J868" s="348"/>
      <c r="K868" s="348"/>
    </row>
    <row r="869" spans="1:11" ht="14.4" x14ac:dyDescent="0.3">
      <c r="A869" s="212">
        <v>1.44840624012276</v>
      </c>
      <c r="B869" s="186">
        <v>7.6616695284375097E-6</v>
      </c>
      <c r="C869" s="212">
        <v>1.57940366431535</v>
      </c>
      <c r="D869" s="382"/>
      <c r="F869" s="186"/>
      <c r="H869" s="348"/>
      <c r="I869" s="349"/>
      <c r="J869" s="348"/>
      <c r="K869" s="348"/>
    </row>
    <row r="870" spans="1:11" ht="14.4" x14ac:dyDescent="0.3">
      <c r="A870" s="212">
        <v>1.1176226518486601</v>
      </c>
      <c r="B870" s="186">
        <v>5.9991322100257198E-6</v>
      </c>
      <c r="C870" s="212">
        <v>1.2740688539020999</v>
      </c>
      <c r="D870" s="382"/>
      <c r="F870" s="186"/>
      <c r="H870" s="348"/>
      <c r="I870" s="349"/>
      <c r="J870" s="348"/>
      <c r="K870" s="348"/>
    </row>
    <row r="871" spans="1:11" ht="14.4" x14ac:dyDescent="0.3">
      <c r="A871" s="212">
        <v>1.38832710004492</v>
      </c>
      <c r="B871" s="186">
        <v>6.6615935455671102E-6</v>
      </c>
      <c r="C871" s="212">
        <v>1.53264488672775</v>
      </c>
      <c r="D871" s="382"/>
      <c r="F871" s="186"/>
      <c r="H871" s="348"/>
      <c r="I871" s="349"/>
      <c r="J871" s="348"/>
      <c r="K871" s="348"/>
    </row>
    <row r="872" spans="1:11" ht="14.4" x14ac:dyDescent="0.3">
      <c r="A872" s="212">
        <v>1.4163216575020601</v>
      </c>
      <c r="B872" s="186">
        <v>6.8346669059072499E-6</v>
      </c>
      <c r="C872" s="212">
        <v>1.6148961614274799</v>
      </c>
      <c r="D872" s="382"/>
      <c r="F872" s="186"/>
      <c r="H872" s="348"/>
      <c r="I872" s="349"/>
      <c r="J872" s="348"/>
      <c r="K872" s="348"/>
    </row>
    <row r="873" spans="1:11" ht="14.4" x14ac:dyDescent="0.3">
      <c r="A873" s="212">
        <v>0.79729700895524303</v>
      </c>
      <c r="B873" s="186">
        <v>4.5019731238002296E-6</v>
      </c>
      <c r="C873" s="212">
        <v>0.96737218822928395</v>
      </c>
      <c r="D873" s="382"/>
      <c r="F873" s="186"/>
      <c r="H873" s="348"/>
      <c r="I873" s="349"/>
      <c r="J873" s="348"/>
      <c r="K873" s="348"/>
    </row>
    <row r="874" spans="1:11" ht="14.4" x14ac:dyDescent="0.3">
      <c r="A874" s="212">
        <v>1.15822733401192</v>
      </c>
      <c r="B874" s="186">
        <v>6.0085306487279896E-6</v>
      </c>
      <c r="C874" s="212">
        <v>1.34641430934954</v>
      </c>
      <c r="D874" s="382"/>
      <c r="F874" s="186"/>
      <c r="H874" s="348"/>
      <c r="I874" s="349"/>
      <c r="J874" s="348"/>
      <c r="K874" s="348"/>
    </row>
    <row r="875" spans="1:11" ht="14.4" x14ac:dyDescent="0.3">
      <c r="A875" s="212">
        <v>1.2408425900721001</v>
      </c>
      <c r="B875" s="186">
        <v>6.6694088407082702E-6</v>
      </c>
      <c r="C875" s="212">
        <v>1.4141942510588399</v>
      </c>
      <c r="D875" s="382"/>
      <c r="F875" s="186"/>
      <c r="H875" s="348"/>
      <c r="I875" s="349"/>
      <c r="J875" s="348"/>
      <c r="K875" s="348"/>
    </row>
    <row r="876" spans="1:11" ht="14.4" x14ac:dyDescent="0.3">
      <c r="A876" s="212">
        <v>0.65195494041066704</v>
      </c>
      <c r="B876" s="186">
        <v>1.83939169577535E-6</v>
      </c>
      <c r="C876" s="212">
        <v>0.98302494491703296</v>
      </c>
      <c r="D876" s="382"/>
      <c r="F876" s="186"/>
      <c r="H876" s="348"/>
      <c r="I876" s="349"/>
      <c r="J876" s="348"/>
      <c r="K876" s="348"/>
    </row>
    <row r="877" spans="1:11" ht="14.4" x14ac:dyDescent="0.3">
      <c r="A877" s="212">
        <v>1.0995685975060701</v>
      </c>
      <c r="B877" s="186">
        <v>6.0613817991714698E-6</v>
      </c>
      <c r="C877" s="212">
        <v>1.2596444488720999</v>
      </c>
      <c r="D877" s="382"/>
      <c r="F877" s="186"/>
      <c r="H877" s="348"/>
      <c r="I877" s="349"/>
      <c r="J877" s="348"/>
      <c r="K877" s="348"/>
    </row>
    <row r="878" spans="1:11" ht="14.4" x14ac:dyDescent="0.3">
      <c r="A878" s="212">
        <v>0.79672637069212404</v>
      </c>
      <c r="B878" s="186">
        <v>5.2067914941914596E-6</v>
      </c>
      <c r="C878" s="212">
        <v>1.49638414357144</v>
      </c>
      <c r="D878" s="382"/>
      <c r="F878" s="186"/>
      <c r="H878" s="348"/>
      <c r="I878" s="349"/>
      <c r="J878" s="348"/>
      <c r="K878" s="348"/>
    </row>
    <row r="879" spans="1:11" ht="14.4" x14ac:dyDescent="0.3">
      <c r="A879" s="212">
        <v>1.05099435923694</v>
      </c>
      <c r="B879" s="186">
        <v>5.2143596714417602E-6</v>
      </c>
      <c r="C879" s="212">
        <v>1.1929449217736301</v>
      </c>
      <c r="D879" s="382"/>
      <c r="F879" s="186"/>
      <c r="H879" s="348"/>
      <c r="I879" s="349"/>
      <c r="J879" s="348"/>
      <c r="K879" s="348"/>
    </row>
    <row r="880" spans="1:11" ht="14.4" x14ac:dyDescent="0.3">
      <c r="A880" s="212">
        <v>1.0910911575120701</v>
      </c>
      <c r="B880" s="186">
        <v>5.83587502055219E-6</v>
      </c>
      <c r="C880" s="212">
        <v>1.21527763918382</v>
      </c>
      <c r="D880" s="382"/>
      <c r="F880" s="186"/>
      <c r="H880" s="348"/>
      <c r="I880" s="349"/>
      <c r="J880" s="348"/>
      <c r="K880" s="348"/>
    </row>
    <row r="881" spans="1:11" ht="14.4" x14ac:dyDescent="0.3">
      <c r="A881" s="212">
        <v>0.86787496638764206</v>
      </c>
      <c r="B881" s="186">
        <v>3.9345830755981197E-6</v>
      </c>
      <c r="C881" s="212">
        <v>1.0375314688916</v>
      </c>
      <c r="D881" s="382"/>
      <c r="F881" s="186"/>
      <c r="H881" s="348"/>
      <c r="I881" s="349"/>
      <c r="J881" s="348"/>
      <c r="K881" s="348"/>
    </row>
    <row r="882" spans="1:11" ht="14.4" x14ac:dyDescent="0.3">
      <c r="A882" s="212">
        <v>0.34144670790979098</v>
      </c>
      <c r="B882" s="186">
        <v>3.79434114291797E-6</v>
      </c>
      <c r="C882" s="212">
        <v>0.69334982329370998</v>
      </c>
      <c r="D882" s="382"/>
      <c r="F882" s="186"/>
      <c r="H882" s="348"/>
      <c r="I882" s="349"/>
      <c r="J882" s="348"/>
      <c r="K882" s="348"/>
    </row>
    <row r="883" spans="1:11" ht="14.4" x14ac:dyDescent="0.3">
      <c r="A883" s="212">
        <v>0.98535097315919795</v>
      </c>
      <c r="B883" s="186">
        <v>2.5861481484674401E-6</v>
      </c>
      <c r="C883" s="212">
        <v>1.1799703412870399</v>
      </c>
      <c r="D883" s="382"/>
      <c r="F883" s="186"/>
      <c r="H883" s="348"/>
      <c r="I883" s="349"/>
      <c r="J883" s="348"/>
      <c r="K883" s="348"/>
    </row>
    <row r="884" spans="1:11" ht="14.4" x14ac:dyDescent="0.3">
      <c r="A884" s="212">
        <v>1.2771225881789501</v>
      </c>
      <c r="B884" s="186">
        <v>8.9714920377548404E-6</v>
      </c>
      <c r="C884" s="212">
        <v>1.46079238661323</v>
      </c>
      <c r="D884" s="382"/>
      <c r="F884" s="186"/>
      <c r="H884" s="348"/>
      <c r="I884" s="349"/>
      <c r="J884" s="348"/>
      <c r="K884" s="348"/>
    </row>
    <row r="885" spans="1:11" ht="14.4" x14ac:dyDescent="0.3">
      <c r="A885" s="212">
        <v>0.84031024436167001</v>
      </c>
      <c r="B885" s="186">
        <v>3.7004469929709102E-6</v>
      </c>
      <c r="C885" s="212">
        <v>1.0007785822645401</v>
      </c>
      <c r="D885" s="382"/>
      <c r="F885" s="186"/>
      <c r="H885" s="348"/>
      <c r="I885" s="349"/>
      <c r="J885" s="348"/>
      <c r="K885" s="348"/>
    </row>
    <row r="886" spans="1:11" ht="14.4" x14ac:dyDescent="0.3">
      <c r="A886" s="212">
        <v>1.40761402578171</v>
      </c>
      <c r="B886" s="186">
        <v>6.2570892296310696E-6</v>
      </c>
      <c r="C886" s="212">
        <v>1.5889310945833199</v>
      </c>
      <c r="D886" s="382"/>
      <c r="F886" s="186"/>
      <c r="H886" s="348"/>
      <c r="I886" s="349"/>
      <c r="J886" s="348"/>
      <c r="K886" s="348"/>
    </row>
    <row r="887" spans="1:11" ht="14.4" x14ac:dyDescent="0.3">
      <c r="A887" s="212">
        <v>1.0735923141238299</v>
      </c>
      <c r="B887" s="186">
        <v>5.2882544152075902E-6</v>
      </c>
      <c r="C887" s="212">
        <v>1.8509957458108499</v>
      </c>
      <c r="D887" s="382"/>
      <c r="F887" s="186"/>
      <c r="H887" s="348"/>
      <c r="I887" s="349"/>
      <c r="J887" s="348"/>
      <c r="K887" s="348"/>
    </row>
    <row r="888" spans="1:11" ht="14.4" x14ac:dyDescent="0.3">
      <c r="A888" s="212">
        <v>1.16497875917975</v>
      </c>
      <c r="B888" s="186">
        <v>5.14226314049507E-6</v>
      </c>
      <c r="C888" s="212">
        <v>1.4001246925422799</v>
      </c>
      <c r="D888" s="382"/>
      <c r="F888" s="186"/>
      <c r="H888" s="348"/>
      <c r="I888" s="349"/>
      <c r="J888" s="348"/>
      <c r="K888" s="348"/>
    </row>
    <row r="889" spans="1:11" ht="14.4" x14ac:dyDescent="0.3">
      <c r="A889" s="212">
        <v>1.26931471576662</v>
      </c>
      <c r="B889" s="186">
        <v>7.3669238203777303E-6</v>
      </c>
      <c r="C889" s="212">
        <v>1.4228444779034299</v>
      </c>
      <c r="D889" s="382"/>
      <c r="F889" s="186"/>
      <c r="H889" s="348"/>
      <c r="I889" s="349"/>
      <c r="J889" s="348"/>
      <c r="K889" s="348"/>
    </row>
    <row r="890" spans="1:11" ht="14.4" x14ac:dyDescent="0.3">
      <c r="A890" s="212">
        <v>0.93656273322149097</v>
      </c>
      <c r="B890" s="186">
        <v>5.1743002966402002E-6</v>
      </c>
      <c r="C890" s="212">
        <v>1.0991337012217299</v>
      </c>
      <c r="D890" s="382"/>
      <c r="F890" s="186"/>
      <c r="H890" s="348"/>
      <c r="I890" s="349"/>
      <c r="J890" s="348"/>
      <c r="K890" s="348"/>
    </row>
    <row r="891" spans="1:11" ht="14.4" x14ac:dyDescent="0.3">
      <c r="A891" s="212">
        <v>1.3910289926970101</v>
      </c>
      <c r="B891" s="186">
        <v>6.9011719757639201E-6</v>
      </c>
      <c r="C891" s="212">
        <v>1.5837796530029</v>
      </c>
      <c r="D891" s="382"/>
      <c r="F891" s="186"/>
      <c r="H891" s="348"/>
      <c r="I891" s="349"/>
      <c r="J891" s="348"/>
      <c r="K891" s="348"/>
    </row>
    <row r="892" spans="1:11" ht="14.4" x14ac:dyDescent="0.3">
      <c r="A892" s="212">
        <v>0.78606841899077695</v>
      </c>
      <c r="B892" s="186">
        <v>2.7223629448674302E-6</v>
      </c>
      <c r="C892" s="212">
        <v>1.0008591249984</v>
      </c>
      <c r="D892" s="382"/>
      <c r="F892" s="186"/>
      <c r="H892" s="348"/>
      <c r="I892" s="349"/>
      <c r="J892" s="348"/>
      <c r="K892" s="348"/>
    </row>
    <row r="893" spans="1:11" ht="14.4" x14ac:dyDescent="0.3">
      <c r="A893" s="212">
        <v>1.22085632444935</v>
      </c>
      <c r="B893" s="186">
        <v>7.3630699391213402E-6</v>
      </c>
      <c r="C893" s="212">
        <v>1.3898573933062699</v>
      </c>
      <c r="D893" s="382"/>
      <c r="F893" s="186"/>
      <c r="H893" s="348"/>
      <c r="I893" s="349"/>
      <c r="J893" s="348"/>
      <c r="K893" s="348"/>
    </row>
    <row r="894" spans="1:11" ht="14.4" x14ac:dyDescent="0.3">
      <c r="A894" s="212">
        <v>0.875969087279584</v>
      </c>
      <c r="B894" s="186">
        <v>1.8966849490149901E-6</v>
      </c>
      <c r="C894" s="212">
        <v>1.0491585394545599</v>
      </c>
      <c r="D894" s="382"/>
      <c r="F894" s="186"/>
      <c r="H894" s="348"/>
      <c r="I894" s="349"/>
      <c r="J894" s="348"/>
      <c r="K894" s="348"/>
    </row>
    <row r="895" spans="1:11" ht="14.4" x14ac:dyDescent="0.3">
      <c r="A895" s="212">
        <v>0.94447294643737301</v>
      </c>
      <c r="B895" s="186">
        <v>3.7025268649551399E-6</v>
      </c>
      <c r="C895" s="212">
        <v>1.1738706550001199</v>
      </c>
      <c r="D895" s="382"/>
      <c r="F895" s="186"/>
      <c r="H895" s="348"/>
      <c r="I895" s="349"/>
      <c r="J895" s="348"/>
      <c r="K895" s="348"/>
    </row>
    <row r="896" spans="1:11" ht="14.4" x14ac:dyDescent="0.3">
      <c r="A896" s="212">
        <v>1.63089801774846</v>
      </c>
      <c r="B896" s="186">
        <v>9.2522036810629593E-6</v>
      </c>
      <c r="C896" s="212">
        <v>1.87838915015449</v>
      </c>
      <c r="D896" s="382"/>
      <c r="F896" s="186"/>
      <c r="H896" s="348"/>
      <c r="I896" s="349"/>
      <c r="J896" s="348"/>
      <c r="K896" s="348"/>
    </row>
    <row r="897" spans="1:11" ht="14.4" x14ac:dyDescent="0.3">
      <c r="A897" s="212">
        <v>1.06879378337705</v>
      </c>
      <c r="B897" s="186">
        <v>3.9626040781869399E-6</v>
      </c>
      <c r="C897" s="212">
        <v>1.37397472292268</v>
      </c>
      <c r="D897" s="382"/>
      <c r="F897" s="186"/>
      <c r="H897" s="348"/>
      <c r="I897" s="349"/>
      <c r="J897" s="348"/>
      <c r="K897" s="348"/>
    </row>
    <row r="898" spans="1:11" ht="14.4" x14ac:dyDescent="0.3">
      <c r="A898" s="212">
        <v>1.0919026451967999</v>
      </c>
      <c r="B898" s="186">
        <v>3.9552393450314399E-6</v>
      </c>
      <c r="C898" s="212">
        <v>1.23584488108193</v>
      </c>
      <c r="D898" s="382"/>
      <c r="F898" s="186"/>
      <c r="H898" s="348"/>
      <c r="I898" s="349"/>
      <c r="J898" s="348"/>
      <c r="K898" s="348"/>
    </row>
    <row r="899" spans="1:11" ht="14.4" x14ac:dyDescent="0.3">
      <c r="A899" s="212">
        <v>1.14015101870327</v>
      </c>
      <c r="B899" s="186">
        <v>3.64416843290337E-6</v>
      </c>
      <c r="C899" s="212">
        <v>1.4179886295875701</v>
      </c>
      <c r="D899" s="382"/>
      <c r="F899" s="186"/>
      <c r="H899" s="348"/>
      <c r="I899" s="349"/>
      <c r="J899" s="348"/>
      <c r="K899" s="348"/>
    </row>
    <row r="900" spans="1:11" ht="14.4" x14ac:dyDescent="0.3">
      <c r="A900" s="212">
        <v>1.2057500365601299</v>
      </c>
      <c r="B900" s="186">
        <v>4.9653269673894401E-6</v>
      </c>
      <c r="C900" s="212">
        <v>1.39815376952324</v>
      </c>
      <c r="D900" s="382"/>
      <c r="F900" s="186"/>
      <c r="H900" s="348"/>
      <c r="I900" s="349"/>
      <c r="J900" s="348"/>
      <c r="K900" s="348"/>
    </row>
    <row r="901" spans="1:11" ht="14.4" x14ac:dyDescent="0.3">
      <c r="A901" s="212">
        <v>0.67839300614154896</v>
      </c>
      <c r="B901" s="186">
        <v>4.6943798627409399E-6</v>
      </c>
      <c r="C901" s="212">
        <v>0.87084149837382596</v>
      </c>
      <c r="D901" s="382"/>
      <c r="F901" s="186"/>
      <c r="H901" s="348"/>
      <c r="I901" s="349"/>
      <c r="J901" s="348"/>
      <c r="K901" s="348"/>
    </row>
    <row r="902" spans="1:11" ht="14.4" x14ac:dyDescent="0.3">
      <c r="A902" s="212">
        <v>0.90452165971934295</v>
      </c>
      <c r="B902" s="186">
        <v>3.7541956603652799E-6</v>
      </c>
      <c r="C902" s="212">
        <v>1.05562114496714</v>
      </c>
      <c r="D902" s="382"/>
      <c r="F902" s="186"/>
      <c r="H902" s="348"/>
      <c r="I902" s="349"/>
      <c r="J902" s="348"/>
      <c r="K902" s="348"/>
    </row>
    <row r="903" spans="1:11" ht="14.4" x14ac:dyDescent="0.3">
      <c r="A903" s="212">
        <v>0.94302208648316799</v>
      </c>
      <c r="B903" s="186">
        <v>4.1623533493308301E-6</v>
      </c>
      <c r="C903" s="212">
        <v>1.1030854442518301</v>
      </c>
      <c r="D903" s="382"/>
      <c r="F903" s="186"/>
      <c r="H903" s="348"/>
      <c r="I903" s="349"/>
      <c r="J903" s="348"/>
      <c r="K903" s="348"/>
    </row>
    <row r="904" spans="1:11" ht="14.4" x14ac:dyDescent="0.3">
      <c r="A904" s="212">
        <v>0.91369449889102905</v>
      </c>
      <c r="B904" s="186">
        <v>4.2633341013841797E-6</v>
      </c>
      <c r="C904" s="212">
        <v>1.1900419065424199</v>
      </c>
      <c r="D904" s="382"/>
      <c r="F904" s="186"/>
      <c r="H904" s="348"/>
      <c r="I904" s="349"/>
      <c r="J904" s="348"/>
      <c r="K904" s="348"/>
    </row>
    <row r="905" spans="1:11" ht="14.4" x14ac:dyDescent="0.3">
      <c r="A905" s="212">
        <v>0.98070083985926304</v>
      </c>
      <c r="B905" s="186">
        <v>4.6737352440869701E-6</v>
      </c>
      <c r="C905" s="212">
        <v>1.1149039456226599</v>
      </c>
      <c r="D905" s="382"/>
      <c r="F905" s="186"/>
      <c r="H905" s="348"/>
      <c r="I905" s="349"/>
      <c r="J905" s="348"/>
      <c r="K905" s="348"/>
    </row>
    <row r="906" spans="1:11" ht="14.4" x14ac:dyDescent="0.3">
      <c r="A906" s="212">
        <v>1.3804814558001199</v>
      </c>
      <c r="B906" s="186">
        <v>6.9855219650231302E-6</v>
      </c>
      <c r="C906" s="212">
        <v>1.55364887738991</v>
      </c>
      <c r="D906" s="382"/>
      <c r="F906" s="186"/>
      <c r="H906" s="348"/>
      <c r="I906" s="349"/>
      <c r="J906" s="348"/>
      <c r="K906" s="348"/>
    </row>
    <row r="907" spans="1:11" ht="14.4" x14ac:dyDescent="0.3">
      <c r="A907" s="212">
        <v>1.0477079467025801</v>
      </c>
      <c r="B907" s="186">
        <v>5.4880717374822704E-6</v>
      </c>
      <c r="C907" s="212">
        <v>1.2011907775655299</v>
      </c>
      <c r="D907" s="382"/>
      <c r="F907" s="186"/>
      <c r="H907" s="348"/>
      <c r="I907" s="349"/>
      <c r="J907" s="348"/>
      <c r="K907" s="348"/>
    </row>
    <row r="908" spans="1:11" ht="14.4" x14ac:dyDescent="0.3">
      <c r="A908" s="212">
        <v>0.89041053535386905</v>
      </c>
      <c r="B908" s="186">
        <v>3.3920839312542602E-6</v>
      </c>
      <c r="C908" s="212">
        <v>1.0609822206566399</v>
      </c>
      <c r="D908" s="382"/>
      <c r="F908" s="186"/>
      <c r="H908" s="348"/>
      <c r="I908" s="349"/>
      <c r="J908" s="348"/>
      <c r="K908" s="348"/>
    </row>
    <row r="909" spans="1:11" ht="14.4" x14ac:dyDescent="0.3">
      <c r="A909" s="212">
        <v>1.2098105431406501</v>
      </c>
      <c r="B909" s="186">
        <v>4.7157436454865097E-6</v>
      </c>
      <c r="C909" s="212">
        <v>1.483025196799</v>
      </c>
      <c r="D909" s="382"/>
      <c r="F909" s="186"/>
      <c r="H909" s="348"/>
      <c r="I909" s="349"/>
      <c r="J909" s="348"/>
      <c r="K909" s="348"/>
    </row>
    <row r="910" spans="1:11" ht="14.4" x14ac:dyDescent="0.3">
      <c r="A910" s="212">
        <v>0.66152395539479603</v>
      </c>
      <c r="B910" s="186">
        <v>3.2654789053194999E-6</v>
      </c>
      <c r="C910" s="212">
        <v>0.87733536989100902</v>
      </c>
      <c r="D910" s="382"/>
      <c r="F910" s="186"/>
      <c r="H910" s="348"/>
      <c r="I910" s="349"/>
      <c r="J910" s="348"/>
      <c r="K910" s="348"/>
    </row>
    <row r="911" spans="1:11" ht="14.4" x14ac:dyDescent="0.3">
      <c r="A911" s="212">
        <v>1.1151766340198499</v>
      </c>
      <c r="B911" s="186">
        <v>3.9839656827721096E-6</v>
      </c>
      <c r="C911" s="212">
        <v>1.29146777753375</v>
      </c>
      <c r="D911" s="382"/>
      <c r="F911" s="186"/>
      <c r="H911" s="348"/>
      <c r="I911" s="349"/>
      <c r="J911" s="348"/>
      <c r="K911" s="348"/>
    </row>
    <row r="912" spans="1:11" ht="14.4" x14ac:dyDescent="0.3">
      <c r="A912" s="212">
        <v>1.1499861734702601</v>
      </c>
      <c r="B912" s="186">
        <v>6.2943584304357201E-6</v>
      </c>
      <c r="C912" s="212">
        <v>1.30025976973335</v>
      </c>
      <c r="D912" s="382"/>
      <c r="F912" s="186"/>
      <c r="H912" s="348"/>
      <c r="I912" s="349"/>
      <c r="J912" s="348"/>
      <c r="K912" s="348"/>
    </row>
    <row r="913" spans="1:11" ht="14.4" x14ac:dyDescent="0.3">
      <c r="A913" s="212">
        <v>0.83271278808377203</v>
      </c>
      <c r="B913" s="186">
        <v>6.7480139086485296E-6</v>
      </c>
      <c r="C913" s="212">
        <v>1.11248049004</v>
      </c>
      <c r="D913" s="382"/>
      <c r="F913" s="186"/>
      <c r="H913" s="348"/>
      <c r="I913" s="349"/>
      <c r="J913" s="348"/>
      <c r="K913" s="348"/>
    </row>
    <row r="914" spans="1:11" ht="14.4" x14ac:dyDescent="0.3">
      <c r="A914" s="212">
        <v>1.0677391989860701</v>
      </c>
      <c r="B914" s="186">
        <v>5.9683759406218703E-6</v>
      </c>
      <c r="C914" s="212">
        <v>1.6398829781267199</v>
      </c>
      <c r="D914" s="382"/>
      <c r="F914" s="186"/>
      <c r="H914" s="348"/>
      <c r="I914" s="349"/>
      <c r="J914" s="348"/>
      <c r="K914" s="348"/>
    </row>
    <row r="915" spans="1:11" ht="14.4" x14ac:dyDescent="0.3">
      <c r="A915" s="212">
        <v>1.2155265050452899</v>
      </c>
      <c r="B915" s="186">
        <v>6.1167432837152802E-6</v>
      </c>
      <c r="C915" s="212">
        <v>1.33259181515945</v>
      </c>
      <c r="D915" s="382"/>
      <c r="F915" s="186"/>
      <c r="H915" s="348"/>
      <c r="I915" s="349"/>
      <c r="J915" s="348"/>
      <c r="K915" s="348"/>
    </row>
    <row r="916" spans="1:11" ht="14.4" x14ac:dyDescent="0.3">
      <c r="A916" s="212">
        <v>0.88886662439410202</v>
      </c>
      <c r="B916" s="186">
        <v>4.5117791878256197E-6</v>
      </c>
      <c r="C916" s="212">
        <v>1.1592426328321299</v>
      </c>
      <c r="D916" s="382"/>
      <c r="F916" s="186"/>
      <c r="H916" s="348"/>
      <c r="I916" s="349"/>
      <c r="J916" s="348"/>
      <c r="K916" s="348"/>
    </row>
    <row r="917" spans="1:11" ht="14.4" x14ac:dyDescent="0.3">
      <c r="A917" s="212">
        <v>1.7830499494532199</v>
      </c>
      <c r="B917" s="186">
        <v>8.8145976954358392E-6</v>
      </c>
      <c r="C917" s="212">
        <v>2.0974908311922702</v>
      </c>
      <c r="D917" s="382"/>
      <c r="F917" s="186"/>
      <c r="H917" s="348"/>
      <c r="I917" s="349"/>
      <c r="J917" s="348"/>
      <c r="K917" s="348"/>
    </row>
    <row r="918" spans="1:11" ht="14.4" x14ac:dyDescent="0.3">
      <c r="A918" s="212">
        <v>1.20658676740707</v>
      </c>
      <c r="B918" s="186">
        <v>4.8988998543516198E-6</v>
      </c>
      <c r="C918" s="212">
        <v>1.4200740397942699</v>
      </c>
      <c r="D918" s="382"/>
      <c r="F918" s="186"/>
      <c r="H918" s="348"/>
      <c r="I918" s="349"/>
      <c r="J918" s="348"/>
      <c r="K918" s="348"/>
    </row>
    <row r="919" spans="1:11" ht="14.4" x14ac:dyDescent="0.3">
      <c r="A919" s="212">
        <v>1.1291180974850099</v>
      </c>
      <c r="B919" s="186">
        <v>6.4114668531922802E-6</v>
      </c>
      <c r="C919" s="212">
        <v>1.3180220148464299</v>
      </c>
      <c r="D919" s="382"/>
      <c r="F919" s="186"/>
      <c r="H919" s="348"/>
      <c r="I919" s="349"/>
      <c r="J919" s="348"/>
      <c r="K919" s="348"/>
    </row>
    <row r="920" spans="1:11" ht="14.4" x14ac:dyDescent="0.3">
      <c r="A920" s="212">
        <v>1.3336580352431699</v>
      </c>
      <c r="B920" s="186">
        <v>5.9436744507153301E-6</v>
      </c>
      <c r="C920" s="212">
        <v>1.4581222505551701</v>
      </c>
      <c r="D920" s="382"/>
      <c r="F920" s="186"/>
      <c r="H920" s="348"/>
      <c r="I920" s="349"/>
      <c r="J920" s="348"/>
      <c r="K920" s="348"/>
    </row>
    <row r="921" spans="1:11" ht="14.4" x14ac:dyDescent="0.3">
      <c r="A921" s="212">
        <v>1.2839795513266501</v>
      </c>
      <c r="B921" s="186">
        <v>4.5150845993323104E-6</v>
      </c>
      <c r="C921" s="212">
        <v>1.4436075077230901</v>
      </c>
      <c r="D921" s="382"/>
      <c r="F921" s="186"/>
      <c r="H921" s="348"/>
      <c r="I921" s="349"/>
      <c r="J921" s="348"/>
      <c r="K921" s="348"/>
    </row>
    <row r="922" spans="1:11" ht="14.4" x14ac:dyDescent="0.3">
      <c r="A922" s="212">
        <v>1.0446065347429601</v>
      </c>
      <c r="B922" s="186">
        <v>6.2674747114883102E-6</v>
      </c>
      <c r="C922" s="212">
        <v>1.1978731360649699</v>
      </c>
      <c r="D922" s="382"/>
      <c r="F922" s="186"/>
      <c r="H922" s="348"/>
      <c r="I922" s="349"/>
      <c r="J922" s="348"/>
      <c r="K922" s="348"/>
    </row>
    <row r="923" spans="1:11" ht="14.4" x14ac:dyDescent="0.3">
      <c r="A923" s="212">
        <v>1.22583205215104</v>
      </c>
      <c r="B923" s="186">
        <v>5.0805260459148204E-6</v>
      </c>
      <c r="C923" s="212">
        <v>1.38234450337542</v>
      </c>
      <c r="D923" s="382"/>
      <c r="F923" s="186"/>
      <c r="H923" s="348"/>
      <c r="I923" s="349"/>
      <c r="J923" s="348"/>
      <c r="K923" s="348"/>
    </row>
    <row r="924" spans="1:11" ht="14.4" x14ac:dyDescent="0.3">
      <c r="A924" s="212">
        <v>1.28548234814382</v>
      </c>
      <c r="B924" s="186">
        <v>5.6269462401071203E-6</v>
      </c>
      <c r="C924" s="212">
        <v>1.44947738780643</v>
      </c>
      <c r="D924" s="382"/>
      <c r="F924" s="186"/>
      <c r="H924" s="348"/>
      <c r="I924" s="349"/>
      <c r="J924" s="348"/>
      <c r="K924" s="348"/>
    </row>
    <row r="925" spans="1:11" ht="14.4" x14ac:dyDescent="0.3">
      <c r="A925" s="212">
        <v>1.1631204785428599</v>
      </c>
      <c r="B925" s="186">
        <v>5.7932999934034396E-6</v>
      </c>
      <c r="C925" s="212">
        <v>1.50529522456447</v>
      </c>
      <c r="D925" s="382"/>
      <c r="F925" s="186"/>
      <c r="H925" s="348"/>
      <c r="I925" s="349"/>
      <c r="J925" s="348"/>
      <c r="K925" s="348"/>
    </row>
    <row r="926" spans="1:11" ht="14.4" x14ac:dyDescent="0.3">
      <c r="A926" s="212">
        <v>0.86274011901911796</v>
      </c>
      <c r="B926" s="186">
        <v>3.7897047504316802E-6</v>
      </c>
      <c r="C926" s="212">
        <v>1.0044672398316301</v>
      </c>
      <c r="D926" s="382"/>
      <c r="F926" s="186"/>
      <c r="H926" s="348"/>
      <c r="I926" s="349"/>
      <c r="J926" s="348"/>
      <c r="K926" s="348"/>
    </row>
    <row r="927" spans="1:11" ht="14.4" x14ac:dyDescent="0.3">
      <c r="A927" s="212">
        <v>1.39197625333857</v>
      </c>
      <c r="B927" s="186">
        <v>8.4060036172411405E-6</v>
      </c>
      <c r="C927" s="212">
        <v>1.51645858657087</v>
      </c>
      <c r="D927" s="382"/>
      <c r="F927" s="186"/>
      <c r="H927" s="348"/>
      <c r="I927" s="349"/>
      <c r="J927" s="348"/>
      <c r="K927" s="348"/>
    </row>
    <row r="928" spans="1:11" ht="14.4" x14ac:dyDescent="0.3">
      <c r="A928" s="212">
        <v>0.33435154299289199</v>
      </c>
      <c r="B928" s="186">
        <v>4.2355593855783999E-6</v>
      </c>
      <c r="C928" s="212">
        <v>0.65184384124448402</v>
      </c>
      <c r="D928" s="382"/>
      <c r="F928" s="186"/>
      <c r="H928" s="348"/>
      <c r="I928" s="349"/>
      <c r="J928" s="348"/>
      <c r="K928" s="348"/>
    </row>
    <row r="929" spans="1:11" ht="14.4" x14ac:dyDescent="0.3">
      <c r="A929" s="212">
        <v>1.3703198819390201</v>
      </c>
      <c r="B929" s="186">
        <v>7.6678173498769703E-6</v>
      </c>
      <c r="C929" s="212">
        <v>1.54407605716652</v>
      </c>
      <c r="D929" s="382"/>
      <c r="F929" s="186"/>
      <c r="H929" s="348"/>
      <c r="I929" s="349"/>
      <c r="J929" s="348"/>
      <c r="K929" s="348"/>
    </row>
    <row r="930" spans="1:11" ht="14.4" x14ac:dyDescent="0.3">
      <c r="A930" s="212">
        <v>1.126935515964</v>
      </c>
      <c r="B930" s="186">
        <v>5.2757776654280703E-6</v>
      </c>
      <c r="C930" s="212">
        <v>1.36545976082571</v>
      </c>
      <c r="D930" s="382"/>
      <c r="F930" s="186"/>
      <c r="H930" s="348"/>
      <c r="I930" s="349"/>
      <c r="J930" s="348"/>
      <c r="K930" s="348"/>
    </row>
    <row r="931" spans="1:11" ht="14.4" x14ac:dyDescent="0.3">
      <c r="A931" s="212">
        <v>1.25757555666001</v>
      </c>
      <c r="B931" s="186">
        <v>7.0652643906601704E-6</v>
      </c>
      <c r="C931" s="212">
        <v>1.3964216787505199</v>
      </c>
      <c r="D931" s="382"/>
      <c r="F931" s="186"/>
      <c r="H931" s="348"/>
      <c r="I931" s="349"/>
      <c r="J931" s="348"/>
      <c r="K931" s="348"/>
    </row>
    <row r="932" spans="1:11" ht="14.4" x14ac:dyDescent="0.3">
      <c r="A932" s="212">
        <v>0.62642892710070397</v>
      </c>
      <c r="B932" s="186">
        <v>3.31332301922883E-6</v>
      </c>
      <c r="C932" s="212">
        <v>1.04270496688519</v>
      </c>
      <c r="D932" s="382"/>
      <c r="F932" s="186"/>
      <c r="H932" s="348"/>
      <c r="I932" s="349"/>
      <c r="J932" s="348"/>
      <c r="K932" s="348"/>
    </row>
    <row r="933" spans="1:11" ht="14.4" x14ac:dyDescent="0.3">
      <c r="A933" s="212">
        <v>1.1663778212932601</v>
      </c>
      <c r="B933" s="186">
        <v>5.2449684596629403E-6</v>
      </c>
      <c r="C933" s="212">
        <v>1.56676773334431</v>
      </c>
      <c r="D933" s="382"/>
      <c r="F933" s="186"/>
      <c r="H933" s="348"/>
      <c r="I933" s="349"/>
      <c r="J933" s="348"/>
      <c r="K933" s="348"/>
    </row>
    <row r="934" spans="1:11" ht="14.4" x14ac:dyDescent="0.3">
      <c r="A934" s="212">
        <v>0.86160124763953905</v>
      </c>
      <c r="B934" s="186">
        <v>4.6472271053212403E-6</v>
      </c>
      <c r="C934" s="212">
        <v>0.97905222293820704</v>
      </c>
      <c r="D934" s="382"/>
      <c r="F934" s="186"/>
      <c r="H934" s="348"/>
      <c r="I934" s="349"/>
      <c r="J934" s="348"/>
      <c r="K934" s="348"/>
    </row>
    <row r="935" spans="1:11" ht="14.4" x14ac:dyDescent="0.3">
      <c r="A935" s="212">
        <v>1.1699391315602199</v>
      </c>
      <c r="B935" s="186">
        <v>5.0695081286924699E-6</v>
      </c>
      <c r="C935" s="212">
        <v>1.3087811331981101</v>
      </c>
      <c r="D935" s="382"/>
      <c r="F935" s="186"/>
      <c r="H935" s="348"/>
      <c r="I935" s="349"/>
      <c r="J935" s="348"/>
      <c r="K935" s="348"/>
    </row>
    <row r="936" spans="1:11" ht="14.4" x14ac:dyDescent="0.3">
      <c r="A936" s="212">
        <v>1.2428891714364101</v>
      </c>
      <c r="B936" s="186">
        <v>5.9893822835739504E-6</v>
      </c>
      <c r="C936" s="212">
        <v>1.4925626761032</v>
      </c>
      <c r="D936" s="382"/>
      <c r="F936" s="186"/>
      <c r="H936" s="348"/>
      <c r="I936" s="349"/>
      <c r="J936" s="348"/>
      <c r="K936" s="348"/>
    </row>
    <row r="937" spans="1:11" ht="14.4" x14ac:dyDescent="0.3">
      <c r="A937" s="212">
        <v>1.36976006351391</v>
      </c>
      <c r="B937" s="186">
        <v>7.9064713849568304E-6</v>
      </c>
      <c r="C937" s="212">
        <v>1.5633711966476</v>
      </c>
      <c r="D937" s="382"/>
      <c r="F937" s="186"/>
      <c r="H937" s="348"/>
      <c r="I937" s="349"/>
      <c r="J937" s="348"/>
      <c r="K937" s="348"/>
    </row>
    <row r="938" spans="1:11" ht="14.4" x14ac:dyDescent="0.3">
      <c r="A938" s="212">
        <v>0.96052749832810302</v>
      </c>
      <c r="B938" s="186">
        <v>4.7293636014750402E-6</v>
      </c>
      <c r="C938" s="212">
        <v>1.22121257977688</v>
      </c>
      <c r="D938" s="382"/>
      <c r="F938" s="186"/>
      <c r="H938" s="348"/>
      <c r="I938" s="349"/>
      <c r="J938" s="348"/>
      <c r="K938" s="348"/>
    </row>
    <row r="939" spans="1:11" ht="14.4" x14ac:dyDescent="0.3">
      <c r="A939" s="212">
        <v>1.0170646012176401</v>
      </c>
      <c r="B939" s="186">
        <v>4.0784068538408902E-6</v>
      </c>
      <c r="C939" s="212">
        <v>1.1935565087923701</v>
      </c>
      <c r="D939" s="382"/>
      <c r="F939" s="186"/>
      <c r="H939" s="348"/>
      <c r="I939" s="349"/>
      <c r="J939" s="348"/>
      <c r="K939" s="348"/>
    </row>
    <row r="940" spans="1:11" ht="14.4" x14ac:dyDescent="0.3">
      <c r="A940" s="212">
        <v>0.60388136191230402</v>
      </c>
      <c r="B940" s="186">
        <v>2.7792746151703901E-6</v>
      </c>
      <c r="C940" s="212">
        <v>0.84781687556339602</v>
      </c>
      <c r="D940" s="382"/>
      <c r="F940" s="186"/>
      <c r="H940" s="348"/>
      <c r="I940" s="349"/>
      <c r="J940" s="348"/>
      <c r="K940" s="348"/>
    </row>
    <row r="941" spans="1:11" ht="14.4" x14ac:dyDescent="0.3">
      <c r="A941" s="212">
        <v>1.14483520709228</v>
      </c>
      <c r="B941" s="186">
        <v>5.6159825714597099E-6</v>
      </c>
      <c r="C941" s="212">
        <v>1.3932941724582499</v>
      </c>
      <c r="D941" s="382"/>
      <c r="F941" s="186"/>
      <c r="H941" s="348"/>
      <c r="I941" s="349"/>
      <c r="J941" s="348"/>
      <c r="K941" s="348"/>
    </row>
    <row r="942" spans="1:11" ht="14.4" x14ac:dyDescent="0.3">
      <c r="A942" s="212">
        <v>1.3007195994902401</v>
      </c>
      <c r="B942" s="186">
        <v>6.2801121866623901E-6</v>
      </c>
      <c r="C942" s="212">
        <v>1.4485293855269401</v>
      </c>
      <c r="D942" s="382"/>
      <c r="F942" s="186"/>
      <c r="H942" s="348"/>
      <c r="I942" s="349"/>
      <c r="J942" s="348"/>
      <c r="K942" s="348"/>
    </row>
    <row r="943" spans="1:11" ht="14.4" x14ac:dyDescent="0.3">
      <c r="A943" s="212">
        <v>1.0510700566931701</v>
      </c>
      <c r="B943" s="186">
        <v>2.6782633415361301E-6</v>
      </c>
      <c r="C943" s="212">
        <v>1.20576611245369</v>
      </c>
      <c r="D943" s="382"/>
      <c r="F943" s="186"/>
      <c r="H943" s="348"/>
      <c r="I943" s="349"/>
      <c r="J943" s="348"/>
      <c r="K943" s="348"/>
    </row>
    <row r="944" spans="1:11" ht="14.4" x14ac:dyDescent="0.3">
      <c r="A944" s="212">
        <v>1.3023307600395899</v>
      </c>
      <c r="B944" s="186">
        <v>6.0252365586924496E-6</v>
      </c>
      <c r="C944" s="212">
        <v>1.50514202560594</v>
      </c>
      <c r="D944" s="382"/>
      <c r="F944" s="186"/>
      <c r="H944" s="348"/>
      <c r="I944" s="349"/>
      <c r="J944" s="348"/>
      <c r="K944" s="348"/>
    </row>
    <row r="945" spans="1:11" ht="14.4" x14ac:dyDescent="0.3">
      <c r="A945" s="212">
        <v>1.4234419445112501</v>
      </c>
      <c r="B945" s="186">
        <v>8.2825992964462204E-6</v>
      </c>
      <c r="C945" s="212">
        <v>1.62497480926451</v>
      </c>
      <c r="D945" s="382"/>
      <c r="F945" s="186"/>
      <c r="H945" s="348"/>
      <c r="I945" s="349"/>
      <c r="J945" s="348"/>
      <c r="K945" s="348"/>
    </row>
    <row r="946" spans="1:11" ht="14.4" x14ac:dyDescent="0.3">
      <c r="A946" s="212">
        <v>1.2479644703019499</v>
      </c>
      <c r="B946" s="186">
        <v>6.10012153016517E-6</v>
      </c>
      <c r="C946" s="212">
        <v>1.3943996084929</v>
      </c>
      <c r="D946" s="382"/>
      <c r="F946" s="186"/>
      <c r="H946" s="348"/>
      <c r="I946" s="349"/>
      <c r="J946" s="348"/>
      <c r="K946" s="348"/>
    </row>
    <row r="947" spans="1:11" ht="14.4" x14ac:dyDescent="0.3">
      <c r="A947" s="212">
        <v>1.1440545281899199</v>
      </c>
      <c r="B947" s="186">
        <v>5.0039181086198296E-6</v>
      </c>
      <c r="C947" s="212">
        <v>1.4080197504041101</v>
      </c>
      <c r="D947" s="382"/>
      <c r="F947" s="186"/>
      <c r="H947" s="348"/>
      <c r="I947" s="349"/>
      <c r="J947" s="348"/>
      <c r="K947" s="348"/>
    </row>
    <row r="948" spans="1:11" ht="14.4" x14ac:dyDescent="0.3">
      <c r="A948" s="212">
        <v>1.1207831100719701</v>
      </c>
      <c r="B948" s="186">
        <v>4.0513852180866204E-6</v>
      </c>
      <c r="C948" s="212">
        <v>1.59705818519628</v>
      </c>
      <c r="D948" s="382"/>
      <c r="F948" s="186"/>
      <c r="H948" s="348"/>
      <c r="I948" s="349"/>
      <c r="J948" s="348"/>
      <c r="K948" s="348"/>
    </row>
    <row r="949" spans="1:11" ht="14.4" x14ac:dyDescent="0.3">
      <c r="A949" s="212">
        <v>1.2136489289219301</v>
      </c>
      <c r="B949" s="186">
        <v>5.9439829546528303E-6</v>
      </c>
      <c r="C949" s="212">
        <v>1.36398486043415</v>
      </c>
      <c r="D949" s="382"/>
      <c r="F949" s="186"/>
      <c r="H949" s="348"/>
      <c r="I949" s="349"/>
      <c r="J949" s="348"/>
      <c r="K949" s="348"/>
    </row>
    <row r="950" spans="1:11" ht="14.4" x14ac:dyDescent="0.3">
      <c r="A950" s="212">
        <v>1.3627760854103299</v>
      </c>
      <c r="B950" s="186">
        <v>7.4112560680963898E-6</v>
      </c>
      <c r="C950" s="212">
        <v>1.479137387617</v>
      </c>
      <c r="D950" s="382"/>
      <c r="F950" s="186"/>
      <c r="H950" s="348"/>
      <c r="I950" s="349"/>
      <c r="J950" s="348"/>
      <c r="K950" s="348"/>
    </row>
    <row r="951" spans="1:11" ht="14.4" x14ac:dyDescent="0.3">
      <c r="A951" s="212">
        <v>0.83825156359535102</v>
      </c>
      <c r="B951" s="186">
        <v>3.2357992263651902E-6</v>
      </c>
      <c r="C951" s="212">
        <v>1.0278775341366999</v>
      </c>
      <c r="D951" s="382"/>
      <c r="F951" s="186"/>
      <c r="H951" s="348"/>
      <c r="I951" s="349"/>
      <c r="J951" s="348"/>
      <c r="K951" s="348"/>
    </row>
    <row r="952" spans="1:11" ht="14.4" x14ac:dyDescent="0.3">
      <c r="A952" s="212">
        <v>1.1428412651681299</v>
      </c>
      <c r="B952" s="186">
        <v>5.8326354702508801E-6</v>
      </c>
      <c r="C952" s="212">
        <v>1.3856593937305199</v>
      </c>
      <c r="D952" s="382"/>
      <c r="F952" s="186"/>
      <c r="H952" s="348"/>
      <c r="I952" s="349"/>
      <c r="J952" s="348"/>
      <c r="K952" s="348"/>
    </row>
    <row r="953" spans="1:11" ht="14.4" x14ac:dyDescent="0.3">
      <c r="A953" s="212">
        <v>0.82014746625466495</v>
      </c>
      <c r="B953" s="186">
        <v>3.1317864188832901E-6</v>
      </c>
      <c r="C953" s="212">
        <v>0.97603899823284201</v>
      </c>
      <c r="D953" s="382"/>
      <c r="F953" s="186"/>
      <c r="H953" s="348"/>
      <c r="I953" s="349"/>
      <c r="J953" s="348"/>
      <c r="K953" s="348"/>
    </row>
    <row r="954" spans="1:11" ht="14.4" x14ac:dyDescent="0.3">
      <c r="A954" s="212">
        <v>1.1002275762987499</v>
      </c>
      <c r="B954" s="186">
        <v>3.5425693338392798E-6</v>
      </c>
      <c r="C954" s="212">
        <v>1.2870646677165201</v>
      </c>
      <c r="D954" s="382"/>
      <c r="F954" s="186"/>
      <c r="H954" s="348"/>
      <c r="I954" s="349"/>
      <c r="J954" s="348"/>
      <c r="K954" s="348"/>
    </row>
    <row r="955" spans="1:11" ht="14.4" x14ac:dyDescent="0.3">
      <c r="A955" s="212">
        <v>1.13656634212454</v>
      </c>
      <c r="B955" s="186">
        <v>5.8013089995776197E-6</v>
      </c>
      <c r="C955" s="212">
        <v>1.3584102722715401</v>
      </c>
      <c r="D955" s="382"/>
      <c r="F955" s="186"/>
      <c r="H955" s="348"/>
      <c r="I955" s="349"/>
      <c r="J955" s="348"/>
      <c r="K955" s="348"/>
    </row>
    <row r="956" spans="1:11" ht="14.4" x14ac:dyDescent="0.3">
      <c r="A956" s="212">
        <v>1.0644618737713201</v>
      </c>
      <c r="B956" s="186">
        <v>4.9270015271249303E-6</v>
      </c>
      <c r="C956" s="212">
        <v>1.2439248481810901</v>
      </c>
      <c r="D956" s="382"/>
      <c r="F956" s="186"/>
      <c r="H956" s="348"/>
      <c r="I956" s="349"/>
      <c r="J956" s="348"/>
      <c r="K956" s="348"/>
    </row>
    <row r="957" spans="1:11" ht="14.4" x14ac:dyDescent="0.3">
      <c r="A957" s="212">
        <v>0.71399862071200004</v>
      </c>
      <c r="B957" s="186">
        <v>4.2563850270648501E-6</v>
      </c>
      <c r="C957" s="212">
        <v>0.98744993250415602</v>
      </c>
      <c r="D957" s="382"/>
      <c r="F957" s="186"/>
      <c r="H957" s="348"/>
      <c r="I957" s="349"/>
      <c r="J957" s="348"/>
      <c r="K957" s="348"/>
    </row>
    <row r="958" spans="1:11" ht="14.4" x14ac:dyDescent="0.3">
      <c r="A958" s="212">
        <v>0.71948041124364204</v>
      </c>
      <c r="B958" s="186">
        <v>3.8423696869598097E-6</v>
      </c>
      <c r="C958" s="212">
        <v>0.89353288773522899</v>
      </c>
      <c r="D958" s="382"/>
      <c r="F958" s="186"/>
      <c r="H958" s="348"/>
      <c r="I958" s="349"/>
      <c r="J958" s="348"/>
      <c r="K958" s="348"/>
    </row>
    <row r="959" spans="1:11" ht="14.4" x14ac:dyDescent="0.3">
      <c r="A959" s="212">
        <v>0.79559997694056495</v>
      </c>
      <c r="B959" s="186">
        <v>3.8749729724685303E-6</v>
      </c>
      <c r="C959" s="212">
        <v>0.95407314180316805</v>
      </c>
      <c r="D959" s="382"/>
      <c r="F959" s="186"/>
      <c r="H959" s="348"/>
      <c r="I959" s="349"/>
      <c r="J959" s="348"/>
      <c r="K959" s="348"/>
    </row>
    <row r="960" spans="1:11" ht="14.4" x14ac:dyDescent="0.3">
      <c r="A960" s="212">
        <v>1.60990029518624</v>
      </c>
      <c r="B960" s="186">
        <v>4.3279155852030404E-6</v>
      </c>
      <c r="C960" s="212">
        <v>1.9443942069301401</v>
      </c>
      <c r="D960" s="382"/>
      <c r="F960" s="186"/>
      <c r="H960" s="348"/>
      <c r="I960" s="349"/>
      <c r="J960" s="348"/>
      <c r="K960" s="348"/>
    </row>
    <row r="961" spans="1:11" ht="14.4" x14ac:dyDescent="0.3">
      <c r="A961" s="212">
        <v>1.41891538377358</v>
      </c>
      <c r="B961" s="186">
        <v>5.9309827154909002E-6</v>
      </c>
      <c r="C961" s="212">
        <v>1.6800832166638899</v>
      </c>
      <c r="D961" s="382"/>
      <c r="F961" s="186"/>
      <c r="H961" s="348"/>
      <c r="I961" s="349"/>
      <c r="J961" s="348"/>
      <c r="K961" s="348"/>
    </row>
    <row r="962" spans="1:11" ht="14.4" x14ac:dyDescent="0.3">
      <c r="A962" s="212">
        <v>1.4493071459600799</v>
      </c>
      <c r="B962" s="186">
        <v>7.9591778389063407E-6</v>
      </c>
      <c r="C962" s="212">
        <v>1.6898858686842999</v>
      </c>
      <c r="D962" s="382"/>
      <c r="F962" s="186"/>
      <c r="H962" s="348"/>
      <c r="I962" s="349"/>
      <c r="J962" s="348"/>
      <c r="K962" s="348"/>
    </row>
    <row r="963" spans="1:11" ht="14.4" x14ac:dyDescent="0.3">
      <c r="A963" s="212">
        <v>0.59182053726863204</v>
      </c>
      <c r="B963" s="186">
        <v>1.7969807296857401E-6</v>
      </c>
      <c r="C963" s="212">
        <v>0.78052982573838703</v>
      </c>
      <c r="D963" s="382"/>
      <c r="F963" s="186"/>
      <c r="H963" s="348"/>
      <c r="I963" s="349"/>
      <c r="J963" s="348"/>
      <c r="K963" s="348"/>
    </row>
    <row r="964" spans="1:11" ht="14.4" x14ac:dyDescent="0.3">
      <c r="A964" s="212">
        <v>0.94520250984470999</v>
      </c>
      <c r="B964" s="186">
        <v>4.1821679815769897E-6</v>
      </c>
      <c r="C964" s="212">
        <v>1.26098548387098</v>
      </c>
      <c r="D964" s="382"/>
      <c r="F964" s="186"/>
      <c r="H964" s="348"/>
      <c r="I964" s="349"/>
      <c r="J964" s="348"/>
      <c r="K964" s="348"/>
    </row>
    <row r="965" spans="1:11" ht="14.4" x14ac:dyDescent="0.3">
      <c r="A965" s="212">
        <v>1.31952709964296</v>
      </c>
      <c r="B965" s="186">
        <v>3.8695915504015201E-6</v>
      </c>
      <c r="C965" s="212">
        <v>1.5666698021793699</v>
      </c>
      <c r="D965" s="382"/>
      <c r="F965" s="186"/>
      <c r="H965" s="348"/>
      <c r="I965" s="349"/>
      <c r="J965" s="348"/>
      <c r="K965" s="348"/>
    </row>
    <row r="966" spans="1:11" ht="14.4" x14ac:dyDescent="0.3">
      <c r="A966" s="212">
        <v>1.14363738167953</v>
      </c>
      <c r="B966" s="186">
        <v>6.4023328326857496E-6</v>
      </c>
      <c r="C966" s="212">
        <v>1.31401663645152</v>
      </c>
      <c r="D966" s="382"/>
      <c r="F966" s="186"/>
      <c r="H966" s="348"/>
      <c r="I966" s="349"/>
      <c r="J966" s="348"/>
      <c r="K966" s="348"/>
    </row>
    <row r="967" spans="1:11" ht="14.4" x14ac:dyDescent="0.3">
      <c r="A967" s="212">
        <v>1.6272220277471201</v>
      </c>
      <c r="B967" s="186">
        <v>8.3011472683589903E-6</v>
      </c>
      <c r="C967" s="212">
        <v>2.0534176844851402</v>
      </c>
      <c r="D967" s="382"/>
      <c r="F967" s="186"/>
      <c r="H967" s="348"/>
      <c r="I967" s="349"/>
      <c r="J967" s="348"/>
      <c r="K967" s="348"/>
    </row>
    <row r="968" spans="1:11" ht="14.4" x14ac:dyDescent="0.3">
      <c r="A968" s="212">
        <v>0.791413713398047</v>
      </c>
      <c r="B968" s="186">
        <v>3.78286369618086E-6</v>
      </c>
      <c r="C968" s="212">
        <v>0.941726728367421</v>
      </c>
      <c r="D968" s="382"/>
      <c r="F968" s="186"/>
      <c r="H968" s="348"/>
      <c r="I968" s="349"/>
      <c r="J968" s="348"/>
      <c r="K968" s="348"/>
    </row>
    <row r="969" spans="1:11" ht="14.4" x14ac:dyDescent="0.3">
      <c r="A969" s="212">
        <v>1.49677201626168</v>
      </c>
      <c r="B969" s="186">
        <v>6.92726452544704E-6</v>
      </c>
      <c r="C969" s="212">
        <v>1.6895731018582401</v>
      </c>
      <c r="D969" s="382"/>
      <c r="F969" s="186"/>
      <c r="H969" s="348"/>
      <c r="I969" s="349"/>
      <c r="J969" s="348"/>
      <c r="K969" s="348"/>
    </row>
    <row r="970" spans="1:11" ht="14.4" x14ac:dyDescent="0.3">
      <c r="A970" s="212">
        <v>1.2662661186788799</v>
      </c>
      <c r="B970" s="186">
        <v>6.4787247260147304E-6</v>
      </c>
      <c r="C970" s="212">
        <v>1.43535968833298</v>
      </c>
      <c r="D970" s="382"/>
      <c r="F970" s="186"/>
      <c r="H970" s="348"/>
      <c r="I970" s="349"/>
      <c r="J970" s="348"/>
      <c r="K970" s="348"/>
    </row>
    <row r="971" spans="1:11" ht="14.4" x14ac:dyDescent="0.3">
      <c r="A971" s="212">
        <v>1.2878937007286499</v>
      </c>
      <c r="B971" s="186">
        <v>6.8819199951976601E-6</v>
      </c>
      <c r="C971" s="212">
        <v>1.48398362936544</v>
      </c>
      <c r="D971" s="382"/>
      <c r="F971" s="186"/>
      <c r="H971" s="348"/>
      <c r="I971" s="349"/>
      <c r="J971" s="348"/>
      <c r="K971" s="348"/>
    </row>
    <row r="972" spans="1:11" ht="14.4" x14ac:dyDescent="0.3">
      <c r="A972" s="212">
        <v>1.46727354313995</v>
      </c>
      <c r="B972" s="186">
        <v>7.5284096881902997E-6</v>
      </c>
      <c r="C972" s="212">
        <v>1.5962853233982901</v>
      </c>
      <c r="D972" s="382"/>
      <c r="F972" s="186"/>
      <c r="H972" s="348"/>
      <c r="I972" s="349"/>
      <c r="J972" s="348"/>
      <c r="K972" s="348"/>
    </row>
    <row r="973" spans="1:11" ht="14.4" x14ac:dyDescent="0.3">
      <c r="A973" s="212">
        <v>0.97664571238418796</v>
      </c>
      <c r="B973" s="186">
        <v>3.45080265893162E-6</v>
      </c>
      <c r="C973" s="212">
        <v>1.12139193769965</v>
      </c>
      <c r="D973" s="382"/>
      <c r="F973" s="186"/>
      <c r="H973" s="348"/>
      <c r="I973" s="349"/>
      <c r="J973" s="348"/>
      <c r="K973" s="348"/>
    </row>
    <row r="974" spans="1:11" ht="14.4" x14ac:dyDescent="0.3">
      <c r="A974" s="212">
        <v>1.3512684418413901</v>
      </c>
      <c r="B974" s="186">
        <v>5.6163124460182099E-6</v>
      </c>
      <c r="C974" s="212">
        <v>1.6419331996912401</v>
      </c>
      <c r="D974" s="382"/>
      <c r="F974" s="186"/>
      <c r="H974" s="348"/>
      <c r="I974" s="349"/>
      <c r="J974" s="348"/>
      <c r="K974" s="348"/>
    </row>
    <row r="975" spans="1:11" ht="14.4" x14ac:dyDescent="0.3">
      <c r="A975" s="212">
        <v>1.46010332255551</v>
      </c>
      <c r="B975" s="186">
        <v>6.5627340100183003E-6</v>
      </c>
      <c r="C975" s="212">
        <v>1.7949941499041699</v>
      </c>
      <c r="D975" s="382"/>
      <c r="F975" s="186"/>
      <c r="H975" s="348"/>
      <c r="I975" s="349"/>
      <c r="J975" s="348"/>
      <c r="K975" s="348"/>
    </row>
    <row r="976" spans="1:11" ht="14.4" x14ac:dyDescent="0.3">
      <c r="A976" s="212">
        <v>1.14512468439757</v>
      </c>
      <c r="B976" s="186">
        <v>6.70621449383607E-6</v>
      </c>
      <c r="C976" s="212">
        <v>1.31581165967341</v>
      </c>
      <c r="D976" s="382"/>
      <c r="F976" s="186"/>
      <c r="H976" s="348"/>
      <c r="I976" s="349"/>
      <c r="J976" s="348"/>
      <c r="K976" s="348"/>
    </row>
    <row r="977" spans="1:11" ht="14.4" x14ac:dyDescent="0.3">
      <c r="A977" s="212">
        <v>0.76223672009100996</v>
      </c>
      <c r="B977" s="186">
        <v>4.9046807171250501E-6</v>
      </c>
      <c r="C977" s="212">
        <v>1.0019341918356801</v>
      </c>
      <c r="D977" s="382"/>
      <c r="F977" s="186"/>
      <c r="H977" s="348"/>
      <c r="I977" s="349"/>
      <c r="J977" s="348"/>
      <c r="K977" s="348"/>
    </row>
    <row r="978" spans="1:11" ht="14.4" x14ac:dyDescent="0.3">
      <c r="A978" s="212">
        <v>0.90815019461824398</v>
      </c>
      <c r="B978" s="186">
        <v>3.0881231815952599E-6</v>
      </c>
      <c r="C978" s="212">
        <v>1.12511885327843</v>
      </c>
      <c r="D978" s="382"/>
      <c r="F978" s="186"/>
      <c r="H978" s="348"/>
      <c r="I978" s="349"/>
      <c r="J978" s="348"/>
      <c r="K978" s="348"/>
    </row>
    <row r="979" spans="1:11" ht="14.4" x14ac:dyDescent="0.3">
      <c r="A979" s="212">
        <v>1.05546956438779</v>
      </c>
      <c r="B979" s="186">
        <v>6.53826206899721E-6</v>
      </c>
      <c r="C979" s="212">
        <v>1.26099101897475</v>
      </c>
      <c r="D979" s="382"/>
      <c r="F979" s="186"/>
      <c r="H979" s="348"/>
      <c r="I979" s="349"/>
      <c r="J979" s="348"/>
      <c r="K979" s="348"/>
    </row>
    <row r="980" spans="1:11" ht="14.4" x14ac:dyDescent="0.3">
      <c r="A980" s="212">
        <v>0.72732547272367198</v>
      </c>
      <c r="B980" s="186">
        <v>3.1660528323172101E-6</v>
      </c>
      <c r="C980" s="212">
        <v>0.86113749265267603</v>
      </c>
      <c r="D980" s="382"/>
      <c r="F980" s="186"/>
      <c r="H980" s="348"/>
      <c r="I980" s="349"/>
      <c r="J980" s="348"/>
      <c r="K980" s="348"/>
    </row>
    <row r="981" spans="1:11" ht="14.4" x14ac:dyDescent="0.3">
      <c r="A981" s="212">
        <v>0.94504625605668702</v>
      </c>
      <c r="B981" s="186">
        <v>6.5435665177439896E-6</v>
      </c>
      <c r="C981" s="212">
        <v>1.5381723757999</v>
      </c>
      <c r="D981" s="382"/>
      <c r="F981" s="186"/>
      <c r="H981" s="348"/>
      <c r="I981" s="349"/>
      <c r="J981" s="348"/>
      <c r="K981" s="348"/>
    </row>
    <row r="982" spans="1:11" ht="14.4" x14ac:dyDescent="0.3">
      <c r="A982" s="212">
        <v>1.0382714402942701</v>
      </c>
      <c r="B982" s="186">
        <v>5.9178846733310403E-6</v>
      </c>
      <c r="C982" s="212">
        <v>1.1637717805569201</v>
      </c>
      <c r="D982" s="382"/>
      <c r="F982" s="186"/>
      <c r="H982" s="348"/>
      <c r="I982" s="349"/>
      <c r="J982" s="348"/>
      <c r="K982" s="348"/>
    </row>
    <row r="983" spans="1:11" ht="14.4" x14ac:dyDescent="0.3">
      <c r="A983" s="212">
        <v>1.41611056769594</v>
      </c>
      <c r="B983" s="186">
        <v>8.8611858151896903E-6</v>
      </c>
      <c r="C983" s="212">
        <v>1.6135035896058501</v>
      </c>
      <c r="D983" s="382"/>
      <c r="F983" s="186"/>
      <c r="H983" s="348"/>
      <c r="I983" s="349"/>
      <c r="J983" s="348"/>
      <c r="K983" s="348"/>
    </row>
    <row r="984" spans="1:11" ht="14.4" x14ac:dyDescent="0.3">
      <c r="A984" s="212">
        <v>0.68997063845935902</v>
      </c>
      <c r="B984" s="186">
        <v>2.3278996105176001E-6</v>
      </c>
      <c r="C984" s="212">
        <v>0.923351520474611</v>
      </c>
      <c r="D984" s="382"/>
      <c r="F984" s="186"/>
      <c r="H984" s="348"/>
      <c r="I984" s="349"/>
      <c r="J984" s="348"/>
      <c r="K984" s="348"/>
    </row>
    <row r="985" spans="1:11" ht="14.4" x14ac:dyDescent="0.3">
      <c r="A985" s="212">
        <v>1.2275300775420499</v>
      </c>
      <c r="B985" s="186">
        <v>6.2539051587170403E-6</v>
      </c>
      <c r="C985" s="212">
        <v>1.4450247107632199</v>
      </c>
      <c r="D985" s="382"/>
      <c r="F985" s="186"/>
      <c r="H985" s="348"/>
      <c r="I985" s="349"/>
      <c r="J985" s="348"/>
      <c r="K985" s="348"/>
    </row>
    <row r="986" spans="1:11" ht="14.4" x14ac:dyDescent="0.3">
      <c r="A986" s="212">
        <v>1.0945076520154999</v>
      </c>
      <c r="B986" s="186">
        <v>5.0341676557603604E-6</v>
      </c>
      <c r="C986" s="212">
        <v>1.25657295415413</v>
      </c>
      <c r="D986" s="382"/>
      <c r="F986" s="186"/>
      <c r="H986" s="348"/>
      <c r="I986" s="349"/>
      <c r="J986" s="348"/>
      <c r="K986" s="348"/>
    </row>
    <row r="987" spans="1:11" ht="14.4" x14ac:dyDescent="0.3">
      <c r="A987" s="212">
        <v>1.20057273647898</v>
      </c>
      <c r="B987" s="186">
        <v>6.1462402600099802E-6</v>
      </c>
      <c r="C987" s="212">
        <v>1.41747504994102</v>
      </c>
      <c r="D987" s="382"/>
      <c r="F987" s="186"/>
      <c r="H987" s="348"/>
      <c r="I987" s="349"/>
      <c r="J987" s="348"/>
      <c r="K987" s="348"/>
    </row>
    <row r="988" spans="1:11" ht="14.4" x14ac:dyDescent="0.3">
      <c r="A988" s="212">
        <v>1.0938317182274699</v>
      </c>
      <c r="B988" s="186">
        <v>6.4476668639545797E-6</v>
      </c>
      <c r="C988" s="212">
        <v>1.22736001133954</v>
      </c>
      <c r="D988" s="382"/>
      <c r="F988" s="186"/>
      <c r="H988" s="348"/>
      <c r="I988" s="349"/>
      <c r="J988" s="348"/>
      <c r="K988" s="348"/>
    </row>
    <row r="989" spans="1:11" ht="14.4" x14ac:dyDescent="0.3">
      <c r="A989" s="212">
        <v>1.1295201377302999</v>
      </c>
      <c r="B989" s="186">
        <v>6.0890643347059099E-6</v>
      </c>
      <c r="C989" s="212">
        <v>1.3553245221422401</v>
      </c>
      <c r="D989" s="382"/>
      <c r="F989" s="186"/>
      <c r="H989" s="348"/>
      <c r="I989" s="349"/>
      <c r="J989" s="348"/>
      <c r="K989" s="348"/>
    </row>
    <row r="990" spans="1:11" ht="14.4" x14ac:dyDescent="0.3">
      <c r="A990" s="212">
        <v>1.1630597463069301</v>
      </c>
      <c r="B990" s="186">
        <v>6.9219930951322701E-6</v>
      </c>
      <c r="C990" s="212">
        <v>1.3609424512838599</v>
      </c>
      <c r="D990" s="382"/>
      <c r="F990" s="186"/>
      <c r="H990" s="348"/>
      <c r="I990" s="349"/>
      <c r="J990" s="348"/>
      <c r="K990" s="348"/>
    </row>
    <row r="991" spans="1:11" ht="14.4" x14ac:dyDescent="0.3">
      <c r="A991" s="212">
        <v>1.33412060047904</v>
      </c>
      <c r="B991" s="186">
        <v>8.7255829094308193E-6</v>
      </c>
      <c r="C991" s="212">
        <v>1.5248391720222301</v>
      </c>
      <c r="D991" s="382"/>
      <c r="F991" s="186"/>
      <c r="H991" s="348"/>
      <c r="I991" s="349"/>
      <c r="J991" s="348"/>
      <c r="K991" s="348"/>
    </row>
    <row r="992" spans="1:11" ht="14.4" x14ac:dyDescent="0.3">
      <c r="A992" s="212">
        <v>0.766942209116388</v>
      </c>
      <c r="B992" s="186">
        <v>1.3220570849395101E-6</v>
      </c>
      <c r="C992" s="212">
        <v>0.938382510361216</v>
      </c>
      <c r="D992" s="382"/>
      <c r="F992" s="186"/>
      <c r="H992" s="348"/>
      <c r="I992" s="349"/>
      <c r="J992" s="348"/>
      <c r="K992" s="348"/>
    </row>
    <row r="993" spans="1:11" ht="14.4" x14ac:dyDescent="0.3">
      <c r="A993" s="212">
        <v>1.1716647169252401</v>
      </c>
      <c r="B993" s="186">
        <v>6.0797612548204997E-6</v>
      </c>
      <c r="C993" s="212">
        <v>1.3705535797570001</v>
      </c>
      <c r="D993" s="382"/>
      <c r="F993" s="186"/>
      <c r="H993" s="348"/>
      <c r="I993" s="349"/>
      <c r="J993" s="348"/>
      <c r="K993" s="348"/>
    </row>
    <row r="994" spans="1:11" ht="14.4" x14ac:dyDescent="0.3">
      <c r="A994" s="212">
        <v>1.4682762492667401</v>
      </c>
      <c r="B994" s="186">
        <v>9.5330942683775092E-6</v>
      </c>
      <c r="C994" s="212">
        <v>1.6308429239755899</v>
      </c>
      <c r="D994" s="382"/>
      <c r="F994" s="186"/>
      <c r="H994" s="348"/>
      <c r="I994" s="349"/>
      <c r="J994" s="348"/>
      <c r="K994" s="348"/>
    </row>
    <row r="995" spans="1:11" ht="14.4" x14ac:dyDescent="0.3">
      <c r="A995" s="212">
        <v>0.95417008062963105</v>
      </c>
      <c r="B995" s="186">
        <v>4.4867877246504102E-6</v>
      </c>
      <c r="C995" s="212">
        <v>1.26140212060788</v>
      </c>
      <c r="D995" s="382"/>
      <c r="F995" s="186"/>
      <c r="H995" s="348"/>
      <c r="I995" s="349"/>
      <c r="J995" s="348"/>
      <c r="K995" s="348"/>
    </row>
    <row r="996" spans="1:11" ht="14.4" x14ac:dyDescent="0.3">
      <c r="A996" s="212">
        <v>1.56223400780823</v>
      </c>
      <c r="B996" s="186">
        <v>8.0774632673892794E-6</v>
      </c>
      <c r="C996" s="212">
        <v>1.7175599187328501</v>
      </c>
      <c r="D996" s="382"/>
      <c r="F996" s="186"/>
      <c r="H996" s="348"/>
      <c r="I996" s="349"/>
      <c r="J996" s="348"/>
      <c r="K996" s="348"/>
    </row>
    <row r="997" spans="1:11" ht="14.4" x14ac:dyDescent="0.3">
      <c r="A997" s="212">
        <v>1.0209799279871601</v>
      </c>
      <c r="B997" s="186">
        <v>5.4569389136566803E-6</v>
      </c>
      <c r="C997" s="212">
        <v>1.2245341049463501</v>
      </c>
      <c r="D997" s="382"/>
      <c r="F997" s="186"/>
      <c r="H997" s="348"/>
      <c r="I997" s="349"/>
      <c r="J997" s="348"/>
      <c r="K997" s="348"/>
    </row>
    <row r="998" spans="1:11" ht="14.4" x14ac:dyDescent="0.3">
      <c r="A998" s="212">
        <v>0.97691728856147797</v>
      </c>
      <c r="B998" s="186">
        <v>4.6787016483965002E-6</v>
      </c>
      <c r="C998" s="212">
        <v>1.1665343099963501</v>
      </c>
      <c r="D998" s="382"/>
      <c r="F998" s="186"/>
      <c r="H998" s="348"/>
      <c r="I998" s="349"/>
      <c r="J998" s="348"/>
      <c r="K998" s="348"/>
    </row>
    <row r="999" spans="1:11" ht="14.4" x14ac:dyDescent="0.3">
      <c r="A999" s="212">
        <v>1.06787823566708</v>
      </c>
      <c r="B999" s="186">
        <v>5.3818897181660899E-6</v>
      </c>
      <c r="C999" s="212">
        <v>1.18496718086741</v>
      </c>
      <c r="D999" s="382"/>
      <c r="F999" s="186"/>
      <c r="H999" s="348"/>
      <c r="I999" s="349"/>
      <c r="J999" s="348"/>
      <c r="K999" s="348"/>
    </row>
    <row r="1000" spans="1:11" ht="14.4" x14ac:dyDescent="0.3">
      <c r="A1000" s="212">
        <v>0.65587592574147102</v>
      </c>
      <c r="B1000" s="186">
        <v>2.4291986169216799E-6</v>
      </c>
      <c r="C1000" s="212">
        <v>0.84241041603585598</v>
      </c>
      <c r="D1000" s="382"/>
      <c r="F1000" s="186"/>
      <c r="H1000" s="348"/>
      <c r="I1000" s="349"/>
      <c r="J1000" s="348"/>
      <c r="K1000" s="348"/>
    </row>
    <row r="1001" spans="1:11" ht="14.4" x14ac:dyDescent="0.3">
      <c r="A1001" s="212">
        <v>1.0315788330881399</v>
      </c>
      <c r="B1001" s="186">
        <v>2.9942789516952E-6</v>
      </c>
      <c r="C1001" s="212">
        <v>1.3302327613436999</v>
      </c>
      <c r="D1001" s="382"/>
      <c r="F1001" s="186"/>
      <c r="H1001" s="348"/>
      <c r="I1001" s="349"/>
      <c r="J1001" s="348"/>
      <c r="K1001" s="348"/>
    </row>
    <row r="1002" spans="1:11" x14ac:dyDescent="0.25">
      <c r="A1002" s="212">
        <v>0.948271081841219</v>
      </c>
      <c r="B1002" s="186">
        <v>4.0452674629148997E-6</v>
      </c>
      <c r="C1002" s="212">
        <v>1.2982500387517799</v>
      </c>
      <c r="F1002" s="186"/>
    </row>
    <row r="1003" spans="1:11" x14ac:dyDescent="0.25">
      <c r="A1003" s="212">
        <v>0.54398008570465195</v>
      </c>
      <c r="B1003" s="186">
        <v>1.8203578432193E-6</v>
      </c>
      <c r="C1003" s="212">
        <v>0.80377184656803802</v>
      </c>
      <c r="F1003" s="186"/>
    </row>
    <row r="1004" spans="1:11" x14ac:dyDescent="0.25">
      <c r="A1004" s="212">
        <v>0.63132494049514198</v>
      </c>
      <c r="B1004" s="186">
        <v>3.0627435472695899E-6</v>
      </c>
      <c r="C1004" s="212">
        <v>0.84013593906211903</v>
      </c>
      <c r="F1004" s="186"/>
    </row>
    <row r="1005" spans="1:11" x14ac:dyDescent="0.25">
      <c r="A1005" s="212">
        <v>1.1687371743874899</v>
      </c>
      <c r="B1005" s="186">
        <v>4.9158942677938599E-6</v>
      </c>
      <c r="C1005" s="212">
        <v>1.3931862596790401</v>
      </c>
      <c r="F1005" s="186"/>
    </row>
    <row r="1006" spans="1:11" x14ac:dyDescent="0.25">
      <c r="A1006" s="212">
        <v>1.1220847108398599</v>
      </c>
      <c r="B1006" s="186">
        <v>6.5764867212128501E-6</v>
      </c>
      <c r="C1006" s="212">
        <v>1.25200050548511</v>
      </c>
      <c r="F1006" s="186"/>
    </row>
    <row r="1007" spans="1:11" x14ac:dyDescent="0.25">
      <c r="A1007" s="212">
        <v>1.0787539581808201</v>
      </c>
      <c r="B1007" s="186">
        <v>4.8405045203651601E-6</v>
      </c>
      <c r="C1007" s="212">
        <v>1.22965358416224</v>
      </c>
      <c r="F1007" s="186"/>
    </row>
    <row r="1008" spans="1:11" x14ac:dyDescent="0.25">
      <c r="A1008" s="212">
        <v>1.57320450502646</v>
      </c>
      <c r="B1008" s="186">
        <v>1.13709505243773E-5</v>
      </c>
      <c r="C1008" s="212">
        <v>1.9213323572963701</v>
      </c>
      <c r="F1008" s="186"/>
    </row>
    <row r="1009" spans="1:6" x14ac:dyDescent="0.25">
      <c r="A1009" s="212">
        <v>0.942099731473659</v>
      </c>
      <c r="B1009" s="186">
        <v>5.8347521412100002E-6</v>
      </c>
      <c r="C1009" s="212">
        <v>1.2573077565323201</v>
      </c>
      <c r="F1009" s="186"/>
    </row>
    <row r="1010" spans="1:6" x14ac:dyDescent="0.25">
      <c r="A1010" s="212">
        <v>0.96485422469315496</v>
      </c>
      <c r="B1010" s="186">
        <v>3.2290119443359401E-6</v>
      </c>
      <c r="C1010" s="212">
        <v>1.27337812087707</v>
      </c>
      <c r="F1010" s="186"/>
    </row>
    <row r="1011" spans="1:6" x14ac:dyDescent="0.25">
      <c r="A1011" s="212">
        <v>1.0921193642766001</v>
      </c>
      <c r="B1011" s="186">
        <v>3.8486487897106798E-6</v>
      </c>
      <c r="C1011" s="212">
        <v>1.30694480848381</v>
      </c>
      <c r="F1011" s="186"/>
    </row>
    <row r="1012" spans="1:6" x14ac:dyDescent="0.25">
      <c r="A1012" s="212">
        <v>0.81655382421756495</v>
      </c>
      <c r="B1012" s="186">
        <v>3.3445717389738599E-6</v>
      </c>
      <c r="C1012" s="212">
        <v>1.0856872598749201</v>
      </c>
      <c r="F1012" s="186"/>
    </row>
    <row r="1013" spans="1:6" x14ac:dyDescent="0.25">
      <c r="A1013" s="212">
        <v>1.0523000723592899</v>
      </c>
      <c r="B1013" s="186">
        <v>4.5457879003257404E-6</v>
      </c>
      <c r="C1013" s="212">
        <v>1.1698594749887901</v>
      </c>
      <c r="F1013" s="186"/>
    </row>
    <row r="1014" spans="1:6" x14ac:dyDescent="0.25">
      <c r="A1014" s="212">
        <v>1.59539445297322</v>
      </c>
      <c r="B1014" s="186">
        <v>4.9560830713970501E-6</v>
      </c>
      <c r="C1014" s="212">
        <v>2.0338648646117399</v>
      </c>
      <c r="F1014" s="186"/>
    </row>
    <row r="1015" spans="1:6" x14ac:dyDescent="0.25">
      <c r="A1015" s="212">
        <v>1.6154534656288</v>
      </c>
      <c r="B1015" s="186">
        <v>7.8318329537884307E-6</v>
      </c>
      <c r="C1015" s="212">
        <v>1.8086236119202099</v>
      </c>
      <c r="F1015" s="186"/>
    </row>
    <row r="1016" spans="1:6" x14ac:dyDescent="0.25">
      <c r="A1016" s="212">
        <v>1.29398932218564</v>
      </c>
      <c r="B1016" s="186">
        <v>6.9199166572099E-6</v>
      </c>
      <c r="C1016" s="212">
        <v>1.5067698824848701</v>
      </c>
      <c r="F1016" s="186"/>
    </row>
    <row r="1017" spans="1:6" x14ac:dyDescent="0.25">
      <c r="A1017" s="212">
        <v>0.67373015394116198</v>
      </c>
      <c r="B1017" s="186">
        <v>1.7528581376084501E-6</v>
      </c>
      <c r="C1017" s="212">
        <v>0.84093893495280303</v>
      </c>
      <c r="F1017" s="186"/>
    </row>
    <row r="1018" spans="1:6" x14ac:dyDescent="0.25">
      <c r="A1018" s="212">
        <v>1.12024524201331</v>
      </c>
      <c r="B1018" s="186">
        <v>4.2429336489060201E-6</v>
      </c>
      <c r="C1018" s="212">
        <v>1.30623645441476</v>
      </c>
      <c r="F1018" s="186"/>
    </row>
    <row r="1019" spans="1:6" x14ac:dyDescent="0.25">
      <c r="A1019" s="212">
        <v>1.17490392285003</v>
      </c>
      <c r="B1019" s="186">
        <v>5.7454021331539602E-6</v>
      </c>
      <c r="C1019" s="212">
        <v>1.3425517299889</v>
      </c>
      <c r="F1019" s="186"/>
    </row>
    <row r="1020" spans="1:6" x14ac:dyDescent="0.25">
      <c r="A1020" s="212">
        <v>1.2816524771715101</v>
      </c>
      <c r="B1020" s="186">
        <v>6.0947138816558501E-6</v>
      </c>
      <c r="C1020" s="212">
        <v>1.4162458983344099</v>
      </c>
      <c r="F1020" s="186"/>
    </row>
    <row r="1021" spans="1:6" x14ac:dyDescent="0.25">
      <c r="A1021" s="212">
        <v>1.36545106725104</v>
      </c>
      <c r="B1021" s="186">
        <v>7.7989838969682394E-6</v>
      </c>
      <c r="C1021" s="212">
        <v>1.49494793621662</v>
      </c>
      <c r="F1021" s="186"/>
    </row>
    <row r="1022" spans="1:6" x14ac:dyDescent="0.25">
      <c r="A1022" s="212">
        <v>1.1395497067609699</v>
      </c>
      <c r="B1022" s="186">
        <v>5.0532022536420897E-6</v>
      </c>
      <c r="C1022" s="212">
        <v>1.33903249836158</v>
      </c>
      <c r="F1022" s="186"/>
    </row>
    <row r="1023" spans="1:6" x14ac:dyDescent="0.25">
      <c r="A1023" s="212">
        <v>1.3028236098822801</v>
      </c>
      <c r="B1023" s="186">
        <v>7.6403474555648704E-6</v>
      </c>
      <c r="C1023" s="212">
        <v>1.4959447890865301</v>
      </c>
      <c r="F1023" s="186"/>
    </row>
    <row r="1024" spans="1:6" x14ac:dyDescent="0.25">
      <c r="A1024" s="212">
        <v>0.97353948641596899</v>
      </c>
      <c r="B1024" s="186">
        <v>5.5436245114040299E-6</v>
      </c>
      <c r="C1024" s="212">
        <v>1.1335782154929599</v>
      </c>
      <c r="F1024" s="186"/>
    </row>
    <row r="1025" spans="1:6" x14ac:dyDescent="0.25">
      <c r="A1025" s="212">
        <v>1.21688628430549</v>
      </c>
      <c r="B1025" s="186">
        <v>6.8412513379205503E-6</v>
      </c>
      <c r="C1025" s="212">
        <v>1.3804178094574699</v>
      </c>
      <c r="F1025" s="186"/>
    </row>
    <row r="1026" spans="1:6" x14ac:dyDescent="0.25">
      <c r="A1026" s="212">
        <v>0.93121515855554304</v>
      </c>
      <c r="B1026" s="186">
        <v>3.89627618053416E-6</v>
      </c>
      <c r="C1026" s="212">
        <v>1.0567295022290899</v>
      </c>
      <c r="F1026" s="186"/>
    </row>
    <row r="1027" spans="1:6" x14ac:dyDescent="0.25">
      <c r="A1027" s="212">
        <v>0.65815713502764495</v>
      </c>
      <c r="B1027" s="186">
        <v>2.8250953963801701E-6</v>
      </c>
      <c r="C1027" s="212">
        <v>0.81145044984380599</v>
      </c>
      <c r="F1027" s="186"/>
    </row>
    <row r="1028" spans="1:6" x14ac:dyDescent="0.25">
      <c r="A1028" s="212">
        <v>1.2062854616223799</v>
      </c>
      <c r="B1028" s="186">
        <v>5.1507611347310196E-6</v>
      </c>
      <c r="C1028" s="212">
        <v>1.4113304703946401</v>
      </c>
      <c r="F1028" s="186"/>
    </row>
    <row r="1029" spans="1:6" x14ac:dyDescent="0.25">
      <c r="A1029" s="212">
        <v>1.3173961312340099</v>
      </c>
      <c r="B1029" s="186">
        <v>6.2308648555109303E-6</v>
      </c>
      <c r="C1029" s="212">
        <v>1.4529667795311301</v>
      </c>
      <c r="F1029" s="186"/>
    </row>
    <row r="1030" spans="1:6" x14ac:dyDescent="0.25">
      <c r="A1030" s="212">
        <v>0.74444566076437202</v>
      </c>
      <c r="B1030" s="186">
        <v>2.0661623262223399E-6</v>
      </c>
      <c r="C1030" s="212">
        <v>1.0916112056991001</v>
      </c>
      <c r="F1030" s="186"/>
    </row>
    <row r="1031" spans="1:6" x14ac:dyDescent="0.25">
      <c r="A1031" s="212">
        <v>0.96681647721958397</v>
      </c>
      <c r="B1031" s="186">
        <v>4.7651494128356501E-6</v>
      </c>
      <c r="C1031" s="212">
        <v>1.27999919410555</v>
      </c>
      <c r="F1031" s="186"/>
    </row>
    <row r="1032" spans="1:6" x14ac:dyDescent="0.25">
      <c r="A1032" s="212">
        <v>1.0501410321192199</v>
      </c>
      <c r="B1032" s="186">
        <v>5.3977136844089603E-6</v>
      </c>
      <c r="C1032" s="212">
        <v>1.2116820858375701</v>
      </c>
      <c r="F1032" s="186"/>
    </row>
    <row r="1033" spans="1:6" x14ac:dyDescent="0.25">
      <c r="A1033" s="212">
        <v>1.0854923585215099</v>
      </c>
      <c r="B1033" s="186">
        <v>5.9130478214209996E-6</v>
      </c>
      <c r="C1033" s="212">
        <v>1.27379517855992</v>
      </c>
      <c r="F1033" s="186"/>
    </row>
    <row r="1034" spans="1:6" x14ac:dyDescent="0.25">
      <c r="A1034" s="212">
        <v>1.41925524523696</v>
      </c>
      <c r="B1034" s="186">
        <v>6.9382996181652902E-6</v>
      </c>
      <c r="C1034" s="212">
        <v>1.65610103652555</v>
      </c>
      <c r="F1034" s="186"/>
    </row>
    <row r="1035" spans="1:6" x14ac:dyDescent="0.25">
      <c r="A1035" s="212">
        <v>1.27195065432652</v>
      </c>
      <c r="B1035" s="186">
        <v>6.4386485119560096E-6</v>
      </c>
      <c r="C1035" s="212">
        <v>1.50722159779705</v>
      </c>
      <c r="F1035" s="186"/>
    </row>
    <row r="1036" spans="1:6" x14ac:dyDescent="0.25">
      <c r="A1036" s="212">
        <v>1.02765519087885</v>
      </c>
      <c r="B1036" s="186">
        <v>4.9968507646462396E-6</v>
      </c>
      <c r="C1036" s="212">
        <v>1.2001431962126901</v>
      </c>
      <c r="F1036" s="186"/>
    </row>
    <row r="1037" spans="1:6" x14ac:dyDescent="0.25">
      <c r="A1037" s="212">
        <v>1.06890795741227</v>
      </c>
      <c r="B1037" s="186">
        <v>3.2037275102373801E-6</v>
      </c>
      <c r="C1037" s="212">
        <v>1.23791993202007</v>
      </c>
      <c r="F1037" s="186"/>
    </row>
    <row r="1038" spans="1:6" x14ac:dyDescent="0.25">
      <c r="A1038" s="212">
        <v>1.5823770899721601</v>
      </c>
      <c r="B1038" s="186">
        <v>6.6797144182253296E-6</v>
      </c>
      <c r="C1038" s="212">
        <v>1.73871549955834</v>
      </c>
      <c r="F1038" s="186"/>
    </row>
    <row r="1039" spans="1:6" x14ac:dyDescent="0.25">
      <c r="A1039" s="212">
        <v>0.75518095570633303</v>
      </c>
      <c r="B1039" s="186">
        <v>4.5347314955946404E-6</v>
      </c>
      <c r="C1039" s="212">
        <v>0.881670063615144</v>
      </c>
      <c r="F1039" s="186"/>
    </row>
    <row r="1040" spans="1:6" x14ac:dyDescent="0.25">
      <c r="A1040" s="212">
        <v>1.4364623120776201</v>
      </c>
      <c r="B1040" s="186">
        <v>5.2997567987231703E-6</v>
      </c>
      <c r="C1040" s="212">
        <v>1.6805285131359999</v>
      </c>
      <c r="F1040" s="186"/>
    </row>
    <row r="1041" spans="1:6" x14ac:dyDescent="0.25">
      <c r="A1041" s="212">
        <v>1.4003076353633199</v>
      </c>
      <c r="B1041" s="186">
        <v>7.9959276738498306E-6</v>
      </c>
      <c r="C1041" s="212">
        <v>1.53256998554742</v>
      </c>
      <c r="F1041" s="186"/>
    </row>
    <row r="1042" spans="1:6" x14ac:dyDescent="0.25">
      <c r="A1042" s="212">
        <v>0.97042206026216704</v>
      </c>
      <c r="B1042" s="186">
        <v>3.5436160027844898E-6</v>
      </c>
      <c r="C1042" s="212">
        <v>1.0905113958947701</v>
      </c>
      <c r="F1042" s="186"/>
    </row>
    <row r="1043" spans="1:6" x14ac:dyDescent="0.25">
      <c r="A1043" s="212">
        <v>1.0626300916060301</v>
      </c>
      <c r="B1043" s="186">
        <v>4.1396256916278397E-6</v>
      </c>
      <c r="C1043" s="212">
        <v>1.20983067757058</v>
      </c>
      <c r="F1043" s="186"/>
    </row>
    <row r="1044" spans="1:6" x14ac:dyDescent="0.25">
      <c r="A1044" s="212">
        <v>1.1672948703925901</v>
      </c>
      <c r="B1044" s="186">
        <v>3.7020370376399502E-6</v>
      </c>
      <c r="C1044" s="212">
        <v>1.5210488856842199</v>
      </c>
      <c r="F1044" s="186"/>
    </row>
    <row r="1045" spans="1:6" x14ac:dyDescent="0.25">
      <c r="A1045" s="212">
        <v>1.85862090027227</v>
      </c>
      <c r="B1045" s="186">
        <v>1.12170933562602E-5</v>
      </c>
      <c r="C1045" s="212">
        <v>2.0211689792833401</v>
      </c>
      <c r="F1045" s="186"/>
    </row>
    <row r="1046" spans="1:6" x14ac:dyDescent="0.25">
      <c r="A1046" s="212">
        <v>1.4298894847263299</v>
      </c>
      <c r="B1046" s="186">
        <v>8.0657814766296505E-6</v>
      </c>
      <c r="C1046" s="212">
        <v>1.62269455624652</v>
      </c>
      <c r="F1046" s="186"/>
    </row>
    <row r="1047" spans="1:6" x14ac:dyDescent="0.25">
      <c r="A1047" s="212">
        <v>0.90161089854639298</v>
      </c>
      <c r="B1047" s="186">
        <v>3.59063427856295E-6</v>
      </c>
      <c r="C1047" s="212">
        <v>1.0971392380417999</v>
      </c>
      <c r="F1047" s="186"/>
    </row>
    <row r="1048" spans="1:6" x14ac:dyDescent="0.25">
      <c r="A1048" s="212">
        <v>0.97789657482324099</v>
      </c>
      <c r="B1048" s="186">
        <v>5.3364976051930898E-6</v>
      </c>
      <c r="C1048" s="212">
        <v>1.2434658131040199</v>
      </c>
      <c r="F1048" s="186"/>
    </row>
    <row r="1049" spans="1:6" x14ac:dyDescent="0.25">
      <c r="A1049" s="212">
        <v>0.65298081796444996</v>
      </c>
      <c r="B1049" s="186">
        <v>3.3702710945312998E-6</v>
      </c>
      <c r="C1049" s="212">
        <v>0.84512862608707195</v>
      </c>
      <c r="F1049" s="186"/>
    </row>
    <row r="1050" spans="1:6" x14ac:dyDescent="0.25">
      <c r="A1050" s="212">
        <v>1.3098101827317401</v>
      </c>
      <c r="B1050" s="186">
        <v>8.2354828004456203E-6</v>
      </c>
      <c r="C1050" s="212">
        <v>1.47302928709881</v>
      </c>
      <c r="F1050" s="186"/>
    </row>
    <row r="1051" spans="1:6" x14ac:dyDescent="0.25">
      <c r="A1051" s="212">
        <v>1.1410114870643</v>
      </c>
      <c r="B1051" s="186">
        <v>6.64868655112353E-6</v>
      </c>
      <c r="C1051" s="212">
        <v>1.4340658122286001</v>
      </c>
      <c r="F1051" s="186"/>
    </row>
    <row r="1052" spans="1:6" x14ac:dyDescent="0.25">
      <c r="A1052" s="212">
        <v>1.2814976689013899</v>
      </c>
      <c r="B1052" s="186">
        <v>6.8882007605009401E-6</v>
      </c>
      <c r="C1052" s="212">
        <v>1.44597478594281</v>
      </c>
      <c r="F1052" s="186"/>
    </row>
    <row r="1053" spans="1:6" x14ac:dyDescent="0.25">
      <c r="A1053" s="212">
        <v>1.4153657751672499</v>
      </c>
      <c r="B1053" s="186">
        <v>9.1338753277758406E-6</v>
      </c>
      <c r="C1053" s="212">
        <v>1.5894010275791901</v>
      </c>
      <c r="F1053" s="186"/>
    </row>
    <row r="1054" spans="1:6" x14ac:dyDescent="0.25">
      <c r="A1054" s="212">
        <v>1.1620225388903</v>
      </c>
      <c r="B1054" s="186">
        <v>7.6713359475788799E-6</v>
      </c>
      <c r="C1054" s="212">
        <v>1.31560922602373</v>
      </c>
      <c r="F1054" s="186"/>
    </row>
    <row r="1055" spans="1:6" x14ac:dyDescent="0.25">
      <c r="A1055" s="212">
        <v>0.87067059785623702</v>
      </c>
      <c r="B1055" s="186">
        <v>4.4892170916166599E-6</v>
      </c>
      <c r="C1055" s="212">
        <v>0.99605994183311597</v>
      </c>
      <c r="F1055" s="186"/>
    </row>
    <row r="1056" spans="1:6" x14ac:dyDescent="0.25">
      <c r="A1056" s="212">
        <v>1.1069807589177501</v>
      </c>
      <c r="B1056" s="186">
        <v>4.5094511076991499E-6</v>
      </c>
      <c r="C1056" s="212">
        <v>1.40074860112379</v>
      </c>
      <c r="F1056" s="186"/>
    </row>
    <row r="1057" spans="1:6" x14ac:dyDescent="0.25">
      <c r="A1057" s="212">
        <v>0.94927104803400397</v>
      </c>
      <c r="B1057" s="186">
        <v>7.5373181492319501E-6</v>
      </c>
      <c r="C1057" s="212">
        <v>1.13364251257333</v>
      </c>
      <c r="F1057" s="186"/>
    </row>
    <row r="1058" spans="1:6" x14ac:dyDescent="0.25">
      <c r="A1058" s="212">
        <v>1.1984078667684199</v>
      </c>
      <c r="B1058" s="186">
        <v>3.4960145920412002E-6</v>
      </c>
      <c r="C1058" s="212">
        <v>1.3982144434856101</v>
      </c>
      <c r="F1058" s="186"/>
    </row>
    <row r="1059" spans="1:6" x14ac:dyDescent="0.25">
      <c r="A1059" s="212">
        <v>1.2999348046861701</v>
      </c>
      <c r="B1059" s="186">
        <v>7.8786664278645004E-6</v>
      </c>
      <c r="C1059" s="212">
        <v>1.4677875239909901</v>
      </c>
      <c r="F1059" s="186"/>
    </row>
    <row r="1060" spans="1:6" x14ac:dyDescent="0.25">
      <c r="A1060" s="212">
        <v>1.1785397979512</v>
      </c>
      <c r="B1060" s="186">
        <v>3.8734361692675297E-6</v>
      </c>
      <c r="C1060" s="212">
        <v>1.29493505670189</v>
      </c>
      <c r="F1060" s="186"/>
    </row>
    <row r="1061" spans="1:6" x14ac:dyDescent="0.25">
      <c r="A1061" s="212">
        <v>0.91118361958888305</v>
      </c>
      <c r="B1061" s="186">
        <v>5.2622886775299096E-6</v>
      </c>
      <c r="C1061" s="212">
        <v>1.1199788110054301</v>
      </c>
      <c r="F1061" s="186"/>
    </row>
    <row r="1062" spans="1:6" x14ac:dyDescent="0.25">
      <c r="A1062" s="212">
        <v>1.04175708335707</v>
      </c>
      <c r="B1062" s="186">
        <v>4.7814286498414304E-6</v>
      </c>
      <c r="C1062" s="212">
        <v>1.19492737752476</v>
      </c>
      <c r="F1062" s="186"/>
    </row>
    <row r="1063" spans="1:6" x14ac:dyDescent="0.25">
      <c r="A1063" s="212">
        <v>0.88269668017012803</v>
      </c>
      <c r="B1063" s="186">
        <v>3.6911864509845501E-6</v>
      </c>
      <c r="C1063" s="212">
        <v>1.01951024631506</v>
      </c>
      <c r="F1063" s="186"/>
    </row>
    <row r="1064" spans="1:6" x14ac:dyDescent="0.25">
      <c r="A1064" s="212">
        <v>0.823732598222646</v>
      </c>
      <c r="B1064" s="186">
        <v>2.7931019690479402E-6</v>
      </c>
      <c r="C1064" s="212">
        <v>1.0803924340556601</v>
      </c>
      <c r="F1064" s="186"/>
    </row>
    <row r="1065" spans="1:6" x14ac:dyDescent="0.25">
      <c r="A1065" s="212">
        <v>1.08547769327702</v>
      </c>
      <c r="B1065" s="186">
        <v>3.52737518672065E-6</v>
      </c>
      <c r="C1065" s="212">
        <v>1.3480643894170501</v>
      </c>
      <c r="F1065" s="186"/>
    </row>
    <row r="1066" spans="1:6" x14ac:dyDescent="0.25">
      <c r="A1066" s="212">
        <v>1.3201085169797599</v>
      </c>
      <c r="B1066" s="186">
        <v>5.6468258404291997E-6</v>
      </c>
      <c r="C1066" s="212">
        <v>1.56074618837367</v>
      </c>
      <c r="F1066" s="186"/>
    </row>
    <row r="1067" spans="1:6" x14ac:dyDescent="0.25">
      <c r="A1067" s="212">
        <v>1.2140925717716999</v>
      </c>
      <c r="B1067" s="186">
        <v>3.7242474621170001E-6</v>
      </c>
      <c r="C1067" s="212">
        <v>1.43764322992712</v>
      </c>
      <c r="F1067" s="186"/>
    </row>
    <row r="1068" spans="1:6" x14ac:dyDescent="0.25">
      <c r="A1068" s="212">
        <v>0.74780222814791597</v>
      </c>
      <c r="B1068" s="186">
        <v>1.26569174394503E-6</v>
      </c>
      <c r="C1068" s="212">
        <v>1.10657042696593</v>
      </c>
      <c r="F1068" s="186"/>
    </row>
    <row r="1069" spans="1:6" x14ac:dyDescent="0.25">
      <c r="A1069" s="212">
        <v>1.3945161269163899</v>
      </c>
      <c r="B1069" s="186">
        <v>6.3261599769346104E-6</v>
      </c>
      <c r="C1069" s="212">
        <v>1.55257984528052</v>
      </c>
      <c r="F1069" s="186"/>
    </row>
    <row r="1070" spans="1:6" x14ac:dyDescent="0.25">
      <c r="A1070" s="212">
        <v>0.96387795280178201</v>
      </c>
      <c r="B1070" s="186">
        <v>6.9115584845247299E-6</v>
      </c>
      <c r="C1070" s="212">
        <v>1.1666238932231201</v>
      </c>
      <c r="F1070" s="186"/>
    </row>
    <row r="1071" spans="1:6" x14ac:dyDescent="0.25">
      <c r="A1071" s="212">
        <v>1.1895181197406699</v>
      </c>
      <c r="B1071" s="186">
        <v>4.6652640022137696E-6</v>
      </c>
      <c r="C1071" s="212">
        <v>1.4462009834332401</v>
      </c>
      <c r="F1071" s="186"/>
    </row>
    <row r="1072" spans="1:6" x14ac:dyDescent="0.25">
      <c r="A1072" s="212">
        <v>1.2059607072219101</v>
      </c>
      <c r="B1072" s="186">
        <v>5.9720658931460596E-6</v>
      </c>
      <c r="C1072" s="212">
        <v>1.29533872113783</v>
      </c>
      <c r="F1072" s="186"/>
    </row>
    <row r="1073" spans="1:6" x14ac:dyDescent="0.25">
      <c r="A1073" s="212">
        <v>1.04171570476646</v>
      </c>
      <c r="B1073" s="186">
        <v>4.46881609483837E-6</v>
      </c>
      <c r="C1073" s="212">
        <v>1.2261193987646599</v>
      </c>
      <c r="F1073" s="186"/>
    </row>
    <row r="1074" spans="1:6" x14ac:dyDescent="0.25">
      <c r="A1074" s="212">
        <v>1.1934475627846399</v>
      </c>
      <c r="B1074" s="186">
        <v>3.5386270606320299E-6</v>
      </c>
      <c r="C1074" s="212">
        <v>1.4680817354411599</v>
      </c>
      <c r="F1074" s="186"/>
    </row>
    <row r="1075" spans="1:6" x14ac:dyDescent="0.25">
      <c r="A1075" s="212">
        <v>0.972660673494529</v>
      </c>
      <c r="B1075" s="186">
        <v>4.7739682984397604E-6</v>
      </c>
      <c r="C1075" s="212">
        <v>1.3529923995065201</v>
      </c>
      <c r="F1075" s="186"/>
    </row>
    <row r="1076" spans="1:6" x14ac:dyDescent="0.25">
      <c r="A1076" s="212">
        <v>1.31868864087507</v>
      </c>
      <c r="B1076" s="186">
        <v>6.9734078232269702E-6</v>
      </c>
      <c r="C1076" s="212">
        <v>1.4869019814428699</v>
      </c>
      <c r="F1076" s="186"/>
    </row>
    <row r="1077" spans="1:6" x14ac:dyDescent="0.25">
      <c r="A1077" s="212">
        <v>0.88443737758809804</v>
      </c>
      <c r="B1077" s="186">
        <v>4.2863538454861701E-6</v>
      </c>
      <c r="C1077" s="212">
        <v>1.0874435428484299</v>
      </c>
      <c r="F1077" s="186"/>
    </row>
    <row r="1078" spans="1:6" x14ac:dyDescent="0.25">
      <c r="A1078" s="212">
        <v>0.96846073143954603</v>
      </c>
      <c r="B1078" s="186">
        <v>7.9057115800653194E-6</v>
      </c>
      <c r="C1078" s="212">
        <v>1.2101308427431301</v>
      </c>
      <c r="F1078" s="186"/>
    </row>
    <row r="1079" spans="1:6" x14ac:dyDescent="0.25">
      <c r="A1079" s="212">
        <v>1.06146937552881</v>
      </c>
      <c r="B1079" s="186">
        <v>3.5980857329095201E-6</v>
      </c>
      <c r="C1079" s="212">
        <v>1.22090518833523</v>
      </c>
      <c r="F1079" s="186"/>
    </row>
    <row r="1080" spans="1:6" x14ac:dyDescent="0.25">
      <c r="A1080" s="212">
        <v>1.21709974772621</v>
      </c>
      <c r="B1080" s="186">
        <v>7.7563316795198495E-6</v>
      </c>
      <c r="C1080" s="212">
        <v>1.40570049189562</v>
      </c>
      <c r="F1080" s="186"/>
    </row>
    <row r="1081" spans="1:6" x14ac:dyDescent="0.25">
      <c r="A1081" s="212">
        <v>0.96938922241136405</v>
      </c>
      <c r="B1081" s="186">
        <v>4.9714546201843303E-6</v>
      </c>
      <c r="C1081" s="212">
        <v>1.1724835414536501</v>
      </c>
      <c r="F1081" s="186"/>
    </row>
    <row r="1082" spans="1:6" x14ac:dyDescent="0.25">
      <c r="A1082" s="212">
        <v>1.19296768361341</v>
      </c>
      <c r="B1082" s="186">
        <v>6.8304705303373102E-6</v>
      </c>
      <c r="C1082" s="212">
        <v>1.38006510868473</v>
      </c>
      <c r="F1082" s="186"/>
    </row>
    <row r="1083" spans="1:6" x14ac:dyDescent="0.25">
      <c r="A1083" s="212">
        <v>1.21297737503572</v>
      </c>
      <c r="B1083" s="186">
        <v>4.35624090787415E-6</v>
      </c>
      <c r="C1083" s="212">
        <v>1.49915517609858</v>
      </c>
      <c r="F1083" s="186"/>
    </row>
    <row r="1084" spans="1:6" x14ac:dyDescent="0.25">
      <c r="A1084" s="212">
        <v>1.22235761956008</v>
      </c>
      <c r="B1084" s="186">
        <v>6.4086345873780597E-6</v>
      </c>
      <c r="C1084" s="212">
        <v>1.42149850890288</v>
      </c>
      <c r="F1084" s="186"/>
    </row>
    <row r="1085" spans="1:6" x14ac:dyDescent="0.25">
      <c r="A1085" s="212">
        <v>0.61427491265654</v>
      </c>
      <c r="B1085" s="186">
        <v>2.7334972537218701E-6</v>
      </c>
      <c r="C1085" s="212">
        <v>0.78642117908313902</v>
      </c>
      <c r="F1085" s="186"/>
    </row>
    <row r="1086" spans="1:6" x14ac:dyDescent="0.25">
      <c r="A1086" s="212">
        <v>0.88938322007015203</v>
      </c>
      <c r="B1086" s="186">
        <v>2.6321391803450499E-6</v>
      </c>
      <c r="C1086" s="212">
        <v>1.1861204478466101</v>
      </c>
      <c r="F1086" s="186"/>
    </row>
    <row r="1087" spans="1:6" x14ac:dyDescent="0.25">
      <c r="A1087" s="212">
        <v>1.6461789977646499</v>
      </c>
      <c r="B1087" s="186">
        <v>7.7111685252660599E-6</v>
      </c>
      <c r="C1087" s="212">
        <v>1.9996933508960999</v>
      </c>
      <c r="F1087" s="186"/>
    </row>
    <row r="1088" spans="1:6" x14ac:dyDescent="0.25">
      <c r="A1088" s="212">
        <v>0.95418184466572897</v>
      </c>
      <c r="B1088" s="186">
        <v>4.9965022890427503E-6</v>
      </c>
      <c r="C1088" s="212">
        <v>1.1390754360913999</v>
      </c>
      <c r="F1088" s="186"/>
    </row>
    <row r="1089" spans="1:6" x14ac:dyDescent="0.25">
      <c r="A1089" s="212">
        <v>1.0228975371231701</v>
      </c>
      <c r="B1089" s="186">
        <v>5.7244681295628101E-6</v>
      </c>
      <c r="C1089" s="212">
        <v>1.19299103968345</v>
      </c>
      <c r="F1089" s="186"/>
    </row>
    <row r="1090" spans="1:6" x14ac:dyDescent="0.25">
      <c r="A1090" s="212">
        <v>1.3635196274305601</v>
      </c>
      <c r="B1090" s="186">
        <v>6.6640270899570299E-6</v>
      </c>
      <c r="C1090" s="212">
        <v>1.67784204127819</v>
      </c>
      <c r="F1090" s="186"/>
    </row>
    <row r="1091" spans="1:6" x14ac:dyDescent="0.25">
      <c r="A1091" s="212">
        <v>1.03969182191911</v>
      </c>
      <c r="B1091" s="186">
        <v>5.32420411603386E-6</v>
      </c>
      <c r="C1091" s="212">
        <v>1.2129676652141299</v>
      </c>
      <c r="F1091" s="186"/>
    </row>
    <row r="1092" spans="1:6" x14ac:dyDescent="0.25">
      <c r="A1092" s="212">
        <v>1.1503750106103601</v>
      </c>
      <c r="B1092" s="186">
        <v>5.80813998747563E-6</v>
      </c>
      <c r="C1092" s="212">
        <v>1.2626843440717199</v>
      </c>
      <c r="F1092" s="186"/>
    </row>
    <row r="1093" spans="1:6" x14ac:dyDescent="0.25">
      <c r="A1093" s="212">
        <v>0.90652002688446198</v>
      </c>
      <c r="B1093" s="186">
        <v>4.2715573426922897E-6</v>
      </c>
      <c r="C1093" s="212">
        <v>1.10242327566515</v>
      </c>
      <c r="F1093" s="186"/>
    </row>
    <row r="1094" spans="1:6" x14ac:dyDescent="0.25">
      <c r="A1094" s="212">
        <v>1.07378893313373</v>
      </c>
      <c r="B1094" s="186">
        <v>5.6349722558196798E-6</v>
      </c>
      <c r="C1094" s="212">
        <v>1.24438793250867</v>
      </c>
      <c r="F1094" s="186"/>
    </row>
    <row r="1095" spans="1:6" x14ac:dyDescent="0.25">
      <c r="A1095" s="212">
        <v>1.24107489636612</v>
      </c>
      <c r="B1095" s="186">
        <v>5.4417696543271999E-6</v>
      </c>
      <c r="C1095" s="212">
        <v>1.3839586430770601</v>
      </c>
      <c r="F1095" s="186"/>
    </row>
    <row r="1096" spans="1:6" x14ac:dyDescent="0.25">
      <c r="A1096" s="212">
        <v>1.08408171243443</v>
      </c>
      <c r="B1096" s="186">
        <v>7.3389901994463704E-6</v>
      </c>
      <c r="C1096" s="212">
        <v>1.24915262676153</v>
      </c>
      <c r="F1096" s="186"/>
    </row>
    <row r="1097" spans="1:6" x14ac:dyDescent="0.25">
      <c r="A1097" s="212">
        <v>1.39158190984912</v>
      </c>
      <c r="B1097" s="186">
        <v>6.8010784933369503E-6</v>
      </c>
      <c r="C1097" s="212">
        <v>1.5998643581543099</v>
      </c>
      <c r="F1097" s="186"/>
    </row>
    <row r="1098" spans="1:6" x14ac:dyDescent="0.25">
      <c r="A1098" s="212">
        <v>0.75798754593762097</v>
      </c>
      <c r="B1098" s="186">
        <v>3.8534153560774803E-6</v>
      </c>
      <c r="C1098" s="212">
        <v>0.99520874250176405</v>
      </c>
      <c r="F1098" s="186"/>
    </row>
    <row r="1099" spans="1:6" x14ac:dyDescent="0.25">
      <c r="A1099" s="212">
        <v>1.4209879431069099</v>
      </c>
      <c r="B1099" s="186">
        <v>6.5473397007805303E-6</v>
      </c>
      <c r="C1099" s="212">
        <v>1.70078660580928</v>
      </c>
      <c r="F1099" s="186"/>
    </row>
    <row r="1100" spans="1:6" x14ac:dyDescent="0.25">
      <c r="A1100" s="212">
        <v>1.0082362959661</v>
      </c>
      <c r="B1100" s="186">
        <v>3.17978060459992E-6</v>
      </c>
      <c r="C1100" s="212">
        <v>1.2098282513823899</v>
      </c>
      <c r="F1100" s="186"/>
    </row>
    <row r="1101" spans="1:6" x14ac:dyDescent="0.25">
      <c r="A1101" s="212">
        <v>0.91294513120491605</v>
      </c>
      <c r="B1101" s="186">
        <v>3.0585203346462399E-6</v>
      </c>
      <c r="C1101" s="212">
        <v>1.14256828841903</v>
      </c>
      <c r="F1101" s="186"/>
    </row>
    <row r="1102" spans="1:6" x14ac:dyDescent="0.25">
      <c r="A1102" s="212">
        <v>1.2473768838810799</v>
      </c>
      <c r="B1102" s="186">
        <v>5.17508234444944E-6</v>
      </c>
      <c r="C1102" s="212">
        <v>1.4476175809282199</v>
      </c>
      <c r="F1102" s="186"/>
    </row>
    <row r="1103" spans="1:6" x14ac:dyDescent="0.25">
      <c r="A1103" s="212">
        <v>0.81420409027310703</v>
      </c>
      <c r="B1103" s="186">
        <v>2.3673094848711601E-6</v>
      </c>
      <c r="C1103" s="212">
        <v>1.0279916479931599</v>
      </c>
      <c r="F1103" s="186"/>
    </row>
    <row r="1104" spans="1:6" x14ac:dyDescent="0.25">
      <c r="A1104" s="212">
        <v>1.26905123946162</v>
      </c>
      <c r="B1104" s="186">
        <v>6.0897921676696801E-6</v>
      </c>
      <c r="C1104" s="212">
        <v>1.41724668701222</v>
      </c>
      <c r="F1104" s="186"/>
    </row>
    <row r="1105" spans="1:6" x14ac:dyDescent="0.25">
      <c r="A1105" s="212">
        <v>1.5737702400711</v>
      </c>
      <c r="B1105" s="186">
        <v>1.01110601966761E-5</v>
      </c>
      <c r="C1105" s="212">
        <v>1.73208096270471</v>
      </c>
      <c r="F1105" s="186"/>
    </row>
    <row r="1106" spans="1:6" x14ac:dyDescent="0.25">
      <c r="A1106" s="212">
        <v>0.82457405887569102</v>
      </c>
      <c r="B1106" s="186">
        <v>3.7523607471405599E-6</v>
      </c>
      <c r="C1106" s="212">
        <v>1.0382074224400399</v>
      </c>
      <c r="F1106" s="186"/>
    </row>
    <row r="1107" spans="1:6" x14ac:dyDescent="0.25">
      <c r="A1107" s="212">
        <v>1.27302325116682</v>
      </c>
      <c r="B1107" s="186">
        <v>5.3726589837562304E-6</v>
      </c>
      <c r="C1107" s="212">
        <v>1.4833676446014601</v>
      </c>
      <c r="F1107" s="186"/>
    </row>
    <row r="1108" spans="1:6" x14ac:dyDescent="0.25">
      <c r="A1108" s="212">
        <v>0.93153493890834205</v>
      </c>
      <c r="B1108" s="186">
        <v>5.3055344670781397E-6</v>
      </c>
      <c r="C1108" s="212">
        <v>1.08337669042992</v>
      </c>
      <c r="F1108" s="186"/>
    </row>
    <row r="1109" spans="1:6" x14ac:dyDescent="0.25">
      <c r="A1109" s="212">
        <v>0.964805444570072</v>
      </c>
      <c r="B1109" s="186">
        <v>4.0049162739093699E-6</v>
      </c>
      <c r="C1109" s="212">
        <v>1.0747467692063399</v>
      </c>
      <c r="F1109" s="186"/>
    </row>
    <row r="1110" spans="1:6" x14ac:dyDescent="0.25">
      <c r="A1110" s="212">
        <v>0.94321351070595605</v>
      </c>
      <c r="B1110" s="186">
        <v>3.8291324606950904E-6</v>
      </c>
      <c r="C1110" s="212">
        <v>1.18353826887303</v>
      </c>
      <c r="F1110" s="186"/>
    </row>
    <row r="1111" spans="1:6" x14ac:dyDescent="0.25">
      <c r="A1111" s="212">
        <v>1.05680738982325</v>
      </c>
      <c r="B1111" s="186">
        <v>6.2331912521436E-6</v>
      </c>
      <c r="C1111" s="212">
        <v>1.2847238622029999</v>
      </c>
      <c r="F1111" s="186"/>
    </row>
    <row r="1112" spans="1:6" x14ac:dyDescent="0.25">
      <c r="A1112" s="212">
        <v>0.999055029399052</v>
      </c>
      <c r="B1112" s="186">
        <v>4.3253120858214496E-6</v>
      </c>
      <c r="C1112" s="212">
        <v>1.29913840286548</v>
      </c>
      <c r="F1112" s="186"/>
    </row>
    <row r="1113" spans="1:6" x14ac:dyDescent="0.25">
      <c r="A1113" s="212">
        <v>1.22829615900462</v>
      </c>
      <c r="B1113" s="186">
        <v>6.2431451224888604E-6</v>
      </c>
      <c r="C1113" s="212">
        <v>1.4117767381670301</v>
      </c>
      <c r="F1113" s="186"/>
    </row>
    <row r="1114" spans="1:6" x14ac:dyDescent="0.25">
      <c r="A1114" s="212">
        <v>1.30492608719272</v>
      </c>
      <c r="B1114" s="186">
        <v>6.6021434463280399E-6</v>
      </c>
      <c r="C1114" s="212">
        <v>1.5690062777362701</v>
      </c>
      <c r="F1114" s="186"/>
    </row>
    <row r="1115" spans="1:6" x14ac:dyDescent="0.25">
      <c r="A1115" s="212">
        <v>1.20200272821034</v>
      </c>
      <c r="B1115" s="186">
        <v>5.3535933154977304E-6</v>
      </c>
      <c r="C1115" s="212">
        <v>1.3922812750853799</v>
      </c>
      <c r="F1115" s="186"/>
    </row>
    <row r="1116" spans="1:6" x14ac:dyDescent="0.25">
      <c r="A1116" s="212">
        <v>1.2922930306642</v>
      </c>
      <c r="B1116" s="186">
        <v>9.0102708797002403E-6</v>
      </c>
      <c r="C1116" s="212">
        <v>1.41806486466835</v>
      </c>
      <c r="F1116" s="186"/>
    </row>
    <row r="1117" spans="1:6" x14ac:dyDescent="0.25">
      <c r="A1117" s="212">
        <v>1.2409343525597001</v>
      </c>
      <c r="B1117" s="186">
        <v>6.5495728639658897E-6</v>
      </c>
      <c r="C1117" s="212">
        <v>1.51186836178081</v>
      </c>
      <c r="F1117" s="186"/>
    </row>
    <row r="1118" spans="1:6" x14ac:dyDescent="0.25">
      <c r="A1118" s="212">
        <v>1.2044423345239701</v>
      </c>
      <c r="B1118" s="186">
        <v>5.0695837143789699E-6</v>
      </c>
      <c r="C1118" s="212">
        <v>1.39641434303113</v>
      </c>
      <c r="F1118" s="186"/>
    </row>
    <row r="1119" spans="1:6" x14ac:dyDescent="0.25">
      <c r="A1119" s="212">
        <v>0.89198436835323403</v>
      </c>
      <c r="B1119" s="186">
        <v>2.7762320978588902E-6</v>
      </c>
      <c r="C1119" s="212">
        <v>1.0477221850838001</v>
      </c>
      <c r="F1119" s="186"/>
    </row>
    <row r="1120" spans="1:6" x14ac:dyDescent="0.25">
      <c r="A1120" s="212">
        <v>1.0650939870370999</v>
      </c>
      <c r="B1120" s="186">
        <v>5.5907190718715096E-6</v>
      </c>
      <c r="C1120" s="212">
        <v>1.21165390548713</v>
      </c>
      <c r="F1120" s="186"/>
    </row>
    <row r="1121" spans="1:6" x14ac:dyDescent="0.25">
      <c r="A1121" s="212">
        <v>0.921565142064386</v>
      </c>
      <c r="B1121" s="186">
        <v>2.8435286672628499E-6</v>
      </c>
      <c r="C1121" s="212">
        <v>1.1867696919752799</v>
      </c>
      <c r="F1121" s="186"/>
    </row>
    <row r="1122" spans="1:6" x14ac:dyDescent="0.25">
      <c r="A1122" s="212">
        <v>0.92303475609361396</v>
      </c>
      <c r="B1122" s="186">
        <v>3.4776666781378502E-6</v>
      </c>
      <c r="C1122" s="212">
        <v>1.0611173595869301</v>
      </c>
      <c r="F1122" s="186"/>
    </row>
    <row r="1123" spans="1:6" x14ac:dyDescent="0.25">
      <c r="A1123" s="212">
        <v>0.75089892836096395</v>
      </c>
      <c r="B1123" s="186">
        <v>3.30527745155288E-6</v>
      </c>
      <c r="C1123" s="212">
        <v>0.97829106793835796</v>
      </c>
      <c r="F1123" s="186"/>
    </row>
    <row r="1124" spans="1:6" x14ac:dyDescent="0.25">
      <c r="A1124" s="212">
        <v>1.0316168657309699</v>
      </c>
      <c r="B1124" s="186">
        <v>4.3773027302975203E-6</v>
      </c>
      <c r="C1124" s="212">
        <v>1.1958868453675</v>
      </c>
      <c r="F1124" s="186"/>
    </row>
    <row r="1125" spans="1:6" x14ac:dyDescent="0.25">
      <c r="A1125" s="212">
        <v>1.3592159917945299</v>
      </c>
      <c r="B1125" s="186">
        <v>7.7425778743401508E-6</v>
      </c>
      <c r="C1125" s="212">
        <v>1.5227314077232501</v>
      </c>
      <c r="F1125" s="186"/>
    </row>
    <row r="1126" spans="1:6" x14ac:dyDescent="0.25">
      <c r="A1126" s="212">
        <v>1.3342374526110501</v>
      </c>
      <c r="B1126" s="186">
        <v>6.3082991928346102E-6</v>
      </c>
      <c r="C1126" s="212">
        <v>1.58037650800978</v>
      </c>
      <c r="F1126" s="186"/>
    </row>
    <row r="1127" spans="1:6" x14ac:dyDescent="0.25">
      <c r="A1127" s="212">
        <v>1.3082503969313199</v>
      </c>
      <c r="B1127" s="186">
        <v>6.0476928016151299E-6</v>
      </c>
      <c r="C1127" s="212">
        <v>1.52671037325898</v>
      </c>
      <c r="F1127" s="186"/>
    </row>
    <row r="1128" spans="1:6" x14ac:dyDescent="0.25">
      <c r="A1128" s="212">
        <v>1.4183779715907801</v>
      </c>
      <c r="B1128" s="186">
        <v>8.1953021197123808E-6</v>
      </c>
      <c r="C1128" s="212">
        <v>1.6477653353173201</v>
      </c>
      <c r="F1128" s="186"/>
    </row>
    <row r="1129" spans="1:6" x14ac:dyDescent="0.25">
      <c r="A1129" s="212">
        <v>1.1186643254158899</v>
      </c>
      <c r="B1129" s="186">
        <v>5.6188283107180204E-6</v>
      </c>
      <c r="C1129" s="212">
        <v>1.41972070941354</v>
      </c>
      <c r="F1129" s="186"/>
    </row>
    <row r="1130" spans="1:6" x14ac:dyDescent="0.25">
      <c r="A1130" s="212">
        <v>0.86149805011823299</v>
      </c>
      <c r="B1130" s="186">
        <v>3.46344959169572E-6</v>
      </c>
      <c r="C1130" s="212">
        <v>1.06834247650257</v>
      </c>
      <c r="F1130" s="186"/>
    </row>
    <row r="1131" spans="1:6" x14ac:dyDescent="0.25">
      <c r="A1131" s="212">
        <v>1.23882796680661</v>
      </c>
      <c r="B1131" s="186">
        <v>6.8967145082242902E-6</v>
      </c>
      <c r="C1131" s="212">
        <v>1.4190271043553899</v>
      </c>
      <c r="F1131" s="186"/>
    </row>
    <row r="1132" spans="1:6" x14ac:dyDescent="0.25">
      <c r="A1132" s="212">
        <v>0.977549887286143</v>
      </c>
      <c r="B1132" s="186">
        <v>4.9769539890197704E-6</v>
      </c>
      <c r="C1132" s="212">
        <v>1.0911721769610001</v>
      </c>
      <c r="F1132" s="186"/>
    </row>
    <row r="1133" spans="1:6" x14ac:dyDescent="0.25">
      <c r="A1133" s="212">
        <v>1.0097859918237999</v>
      </c>
      <c r="B1133" s="186">
        <v>2.7297887936949198E-6</v>
      </c>
      <c r="C1133" s="212">
        <v>1.14612249924342</v>
      </c>
      <c r="F1133" s="186"/>
    </row>
    <row r="1134" spans="1:6" x14ac:dyDescent="0.25">
      <c r="A1134" s="212">
        <v>1.0883053151942399</v>
      </c>
      <c r="B1134" s="186">
        <v>4.4905308738970004E-6</v>
      </c>
      <c r="C1134" s="212">
        <v>1.28249528704291</v>
      </c>
      <c r="F1134" s="186"/>
    </row>
    <row r="1135" spans="1:6" x14ac:dyDescent="0.25">
      <c r="A1135" s="212">
        <v>1.10529059898133</v>
      </c>
      <c r="B1135" s="186">
        <v>4.3086718590331296E-6</v>
      </c>
      <c r="C1135" s="212">
        <v>1.2907404193367999</v>
      </c>
      <c r="F1135" s="186"/>
    </row>
    <row r="1136" spans="1:6" x14ac:dyDescent="0.25">
      <c r="A1136" s="212">
        <v>0.91887951679940805</v>
      </c>
      <c r="B1136" s="186">
        <v>3.7570155882320599E-6</v>
      </c>
      <c r="C1136" s="212">
        <v>1.0741658504995599</v>
      </c>
      <c r="F1136" s="186"/>
    </row>
    <row r="1137" spans="1:6" x14ac:dyDescent="0.25">
      <c r="A1137" s="212">
        <v>1.04477152600214</v>
      </c>
      <c r="B1137" s="186">
        <v>3.4269492008746999E-6</v>
      </c>
      <c r="C1137" s="212">
        <v>1.24590693817484</v>
      </c>
      <c r="F1137" s="186"/>
    </row>
    <row r="1138" spans="1:6" x14ac:dyDescent="0.25">
      <c r="A1138" s="212">
        <v>1.49343772453268</v>
      </c>
      <c r="B1138" s="186">
        <v>8.9534818096602303E-6</v>
      </c>
      <c r="C1138" s="212">
        <v>1.64338173111063</v>
      </c>
      <c r="F1138" s="186"/>
    </row>
    <row r="1139" spans="1:6" x14ac:dyDescent="0.25">
      <c r="A1139" s="212">
        <v>0.89687927271220402</v>
      </c>
      <c r="B1139" s="186">
        <v>3.06824905178905E-6</v>
      </c>
      <c r="C1139" s="212">
        <v>1.0827796792028599</v>
      </c>
      <c r="F1139" s="186"/>
    </row>
    <row r="1140" spans="1:6" x14ac:dyDescent="0.25">
      <c r="A1140" s="212">
        <v>0.65550688384856404</v>
      </c>
      <c r="B1140" s="186">
        <v>2.0103818080315201E-6</v>
      </c>
      <c r="C1140" s="212">
        <v>0.88364527825080796</v>
      </c>
      <c r="F1140" s="186"/>
    </row>
    <row r="1141" spans="1:6" x14ac:dyDescent="0.25">
      <c r="A1141" s="212">
        <v>0.82431515031857805</v>
      </c>
      <c r="B1141" s="186">
        <v>2.7888958591091199E-6</v>
      </c>
      <c r="C1141" s="212">
        <v>1.01927605524994</v>
      </c>
      <c r="F1141" s="186"/>
    </row>
    <row r="1142" spans="1:6" x14ac:dyDescent="0.25">
      <c r="A1142" s="212">
        <v>1.15759969590208</v>
      </c>
      <c r="B1142" s="186">
        <v>6.1830520969939297E-6</v>
      </c>
      <c r="C1142" s="212">
        <v>1.6404684888493699</v>
      </c>
      <c r="F1142" s="186"/>
    </row>
    <row r="1143" spans="1:6" x14ac:dyDescent="0.25">
      <c r="A1143" s="212">
        <v>0.95640680667140499</v>
      </c>
      <c r="B1143" s="186">
        <v>4.5912741723725601E-6</v>
      </c>
      <c r="C1143" s="212">
        <v>1.1217857876552</v>
      </c>
      <c r="F1143" s="186"/>
    </row>
    <row r="1144" spans="1:6" x14ac:dyDescent="0.25">
      <c r="A1144" s="212">
        <v>1.06150416704119</v>
      </c>
      <c r="B1144" s="186">
        <v>5.5481556558362302E-6</v>
      </c>
      <c r="C1144" s="212">
        <v>1.27890251023837</v>
      </c>
      <c r="F1144" s="186"/>
    </row>
    <row r="1145" spans="1:6" x14ac:dyDescent="0.25">
      <c r="A1145" s="212">
        <v>1.2476017339662899</v>
      </c>
      <c r="B1145" s="186">
        <v>6.9684099686362799E-6</v>
      </c>
      <c r="C1145" s="212">
        <v>1.3815395754039299</v>
      </c>
      <c r="F1145" s="186"/>
    </row>
    <row r="1146" spans="1:6" x14ac:dyDescent="0.25">
      <c r="A1146" s="212">
        <v>0.75787665434872198</v>
      </c>
      <c r="B1146" s="186">
        <v>3.1893414077892599E-6</v>
      </c>
      <c r="C1146" s="212">
        <v>0.99658248474247202</v>
      </c>
      <c r="F1146" s="186"/>
    </row>
    <row r="1147" spans="1:6" x14ac:dyDescent="0.25">
      <c r="A1147" s="212">
        <v>1.1970500400970401</v>
      </c>
      <c r="B1147" s="186">
        <v>7.2204215023191E-6</v>
      </c>
      <c r="C1147" s="212">
        <v>1.3202218513656401</v>
      </c>
      <c r="F1147" s="186"/>
    </row>
    <row r="1148" spans="1:6" x14ac:dyDescent="0.25">
      <c r="A1148" s="212">
        <v>1.3517076849484799</v>
      </c>
      <c r="B1148" s="186">
        <v>6.2688477855256204E-6</v>
      </c>
      <c r="C1148" s="212">
        <v>1.55451471772343</v>
      </c>
      <c r="F1148" s="186"/>
    </row>
    <row r="1149" spans="1:6" x14ac:dyDescent="0.25">
      <c r="A1149" s="212">
        <v>1.02966575322222</v>
      </c>
      <c r="B1149" s="186">
        <v>1.8968840979975901E-6</v>
      </c>
      <c r="C1149" s="212">
        <v>1.20983154607745</v>
      </c>
      <c r="F1149" s="186"/>
    </row>
    <row r="1150" spans="1:6" x14ac:dyDescent="0.25">
      <c r="A1150" s="212">
        <v>1.0106731980896899</v>
      </c>
      <c r="B1150" s="186">
        <v>6.6922150848090199E-6</v>
      </c>
      <c r="C1150" s="212">
        <v>1.14546964776439</v>
      </c>
      <c r="F1150" s="186"/>
    </row>
    <row r="1151" spans="1:6" x14ac:dyDescent="0.25">
      <c r="A1151" s="212">
        <v>0.873363937809437</v>
      </c>
      <c r="B1151" s="186">
        <v>4.0207628307927904E-6</v>
      </c>
      <c r="C1151" s="212">
        <v>1.05030155221628</v>
      </c>
      <c r="F1151" s="186"/>
    </row>
    <row r="1152" spans="1:6" x14ac:dyDescent="0.25">
      <c r="A1152" s="212">
        <v>0.88397407936490402</v>
      </c>
      <c r="B1152" s="186">
        <v>4.8455684366408296E-6</v>
      </c>
      <c r="C1152" s="212">
        <v>1.0786983356614701</v>
      </c>
      <c r="F1152" s="186"/>
    </row>
    <row r="1153" spans="1:6" x14ac:dyDescent="0.25">
      <c r="A1153" s="212">
        <v>0.83204457985907099</v>
      </c>
      <c r="B1153" s="186">
        <v>4.2220955973240102E-6</v>
      </c>
      <c r="C1153" s="212">
        <v>0.99211573017489896</v>
      </c>
      <c r="F1153" s="186"/>
    </row>
    <row r="1154" spans="1:6" x14ac:dyDescent="0.25">
      <c r="A1154" s="212">
        <v>1.0195133650393</v>
      </c>
      <c r="B1154" s="186">
        <v>3.9082634516657798E-6</v>
      </c>
      <c r="C1154" s="212">
        <v>1.17595470092778</v>
      </c>
      <c r="F1154" s="186"/>
    </row>
    <row r="1155" spans="1:6" x14ac:dyDescent="0.25">
      <c r="A1155" s="212">
        <v>0.93910533656199902</v>
      </c>
      <c r="B1155" s="186">
        <v>4.5245260334723703E-6</v>
      </c>
      <c r="C1155" s="212">
        <v>1.1412936301532699</v>
      </c>
      <c r="F1155" s="186"/>
    </row>
    <row r="1156" spans="1:6" x14ac:dyDescent="0.25">
      <c r="A1156" s="212">
        <v>1.1196377764847201</v>
      </c>
      <c r="B1156" s="186">
        <v>6.3512790734803696E-6</v>
      </c>
      <c r="C1156" s="212">
        <v>1.29514813433578</v>
      </c>
      <c r="F1156" s="186"/>
    </row>
    <row r="1157" spans="1:6" x14ac:dyDescent="0.25">
      <c r="A1157" s="212">
        <v>1.4851991794219499</v>
      </c>
      <c r="B1157" s="186">
        <v>6.7240115253595601E-6</v>
      </c>
      <c r="C1157" s="212">
        <v>1.73489789454669</v>
      </c>
      <c r="F1157" s="186"/>
    </row>
    <row r="1158" spans="1:6" x14ac:dyDescent="0.25">
      <c r="A1158" s="212">
        <v>0.83958123014923103</v>
      </c>
      <c r="B1158" s="186">
        <v>6.12370249991119E-6</v>
      </c>
      <c r="C1158" s="212">
        <v>1.09498947836262</v>
      </c>
      <c r="F1158" s="186"/>
    </row>
    <row r="1159" spans="1:6" x14ac:dyDescent="0.25">
      <c r="A1159" s="212">
        <v>1.3734620135716</v>
      </c>
      <c r="B1159" s="186">
        <v>6.9355142521372104E-6</v>
      </c>
      <c r="C1159" s="212">
        <v>1.5402452737349599</v>
      </c>
      <c r="F1159" s="186"/>
    </row>
    <row r="1160" spans="1:6" x14ac:dyDescent="0.25">
      <c r="A1160" s="212">
        <v>0.93293583599676899</v>
      </c>
      <c r="B1160" s="186">
        <v>4.5490106350242503E-6</v>
      </c>
      <c r="C1160" s="212">
        <v>1.0484656559174199</v>
      </c>
      <c r="F1160" s="186"/>
    </row>
    <row r="1161" spans="1:6" x14ac:dyDescent="0.25">
      <c r="A1161" s="212">
        <v>0.948623354110676</v>
      </c>
      <c r="B1161" s="186">
        <v>2.84347649384872E-6</v>
      </c>
      <c r="C1161" s="212">
        <v>1.19893137925176</v>
      </c>
      <c r="F1161" s="186"/>
    </row>
    <row r="1162" spans="1:6" x14ac:dyDescent="0.25">
      <c r="A1162" s="212">
        <v>1.27040317879124</v>
      </c>
      <c r="B1162" s="186">
        <v>6.1615550231579204E-6</v>
      </c>
      <c r="C1162" s="212">
        <v>1.41521297283365</v>
      </c>
      <c r="F1162" s="186"/>
    </row>
    <row r="1163" spans="1:6" x14ac:dyDescent="0.25">
      <c r="A1163" s="212">
        <v>0.833073110142033</v>
      </c>
      <c r="B1163" s="186">
        <v>5.2016769503645902E-6</v>
      </c>
      <c r="C1163" s="212">
        <v>1.1560196654624499</v>
      </c>
      <c r="F1163" s="186"/>
    </row>
    <row r="1164" spans="1:6" x14ac:dyDescent="0.25">
      <c r="A1164" s="212">
        <v>0.95955472897081096</v>
      </c>
      <c r="B1164" s="186">
        <v>2.9389102688932698E-6</v>
      </c>
      <c r="C1164" s="212">
        <v>1.0805110456782301</v>
      </c>
      <c r="F1164" s="186"/>
    </row>
    <row r="1165" spans="1:6" x14ac:dyDescent="0.25">
      <c r="A1165" s="212">
        <v>0.74541871788498903</v>
      </c>
      <c r="B1165" s="186">
        <v>2.4561727221223601E-6</v>
      </c>
      <c r="C1165" s="212">
        <v>0.96697028947756702</v>
      </c>
      <c r="F1165" s="186"/>
    </row>
    <row r="1166" spans="1:6" x14ac:dyDescent="0.25">
      <c r="A1166" s="212">
        <v>1.41886773852738</v>
      </c>
      <c r="B1166" s="186">
        <v>8.05781078938791E-6</v>
      </c>
      <c r="C1166" s="212">
        <v>1.60674721602723</v>
      </c>
      <c r="F1166" s="186"/>
    </row>
    <row r="1167" spans="1:6" x14ac:dyDescent="0.25">
      <c r="A1167" s="212">
        <v>1.1226553174920499</v>
      </c>
      <c r="B1167" s="186">
        <v>5.3360983086130298E-6</v>
      </c>
      <c r="C1167" s="212">
        <v>1.31962929049247</v>
      </c>
      <c r="F1167" s="186"/>
    </row>
    <row r="1168" spans="1:6" x14ac:dyDescent="0.25">
      <c r="A1168" s="212">
        <v>1.3949949916840301</v>
      </c>
      <c r="B1168" s="186">
        <v>2.51156845606517E-6</v>
      </c>
      <c r="C1168" s="212">
        <v>1.72196626788447</v>
      </c>
      <c r="F1168" s="186"/>
    </row>
    <row r="1169" spans="1:6" x14ac:dyDescent="0.25">
      <c r="A1169" s="212">
        <v>1.4595436521634899</v>
      </c>
      <c r="B1169" s="186">
        <v>8.3267852624259692E-6</v>
      </c>
      <c r="C1169" s="212">
        <v>1.64838718311101</v>
      </c>
      <c r="F1169" s="186"/>
    </row>
    <row r="1170" spans="1:6" x14ac:dyDescent="0.25">
      <c r="A1170" s="212">
        <v>0.62328529987951098</v>
      </c>
      <c r="B1170" s="186">
        <v>2.8963352471724201E-6</v>
      </c>
      <c r="C1170" s="212">
        <v>0.94915286923313902</v>
      </c>
      <c r="F1170" s="186"/>
    </row>
    <row r="1171" spans="1:6" x14ac:dyDescent="0.25">
      <c r="A1171" s="212">
        <v>0.56716683500728304</v>
      </c>
      <c r="B1171" s="186">
        <v>2.39260945848657E-6</v>
      </c>
      <c r="C1171" s="212">
        <v>0.711568088445654</v>
      </c>
      <c r="F1171" s="186"/>
    </row>
    <row r="1172" spans="1:6" x14ac:dyDescent="0.25">
      <c r="A1172" s="212">
        <v>0.87634577530322399</v>
      </c>
      <c r="B1172" s="186">
        <v>5.4413217642507197E-6</v>
      </c>
      <c r="C1172" s="212">
        <v>1.1165889689272199</v>
      </c>
      <c r="F1172" s="186"/>
    </row>
    <row r="1173" spans="1:6" x14ac:dyDescent="0.25">
      <c r="A1173" s="212">
        <v>0.74058832989905798</v>
      </c>
      <c r="B1173" s="186">
        <v>5.1431600620654404E-6</v>
      </c>
      <c r="C1173" s="212">
        <v>0.96537802269589301</v>
      </c>
      <c r="F1173" s="186"/>
    </row>
    <row r="1174" spans="1:6" x14ac:dyDescent="0.25">
      <c r="A1174" s="212">
        <v>2.4652718942680498</v>
      </c>
      <c r="B1174" s="186">
        <v>5.5762143214815804E-6</v>
      </c>
      <c r="C1174" s="212">
        <v>3.65664203916293</v>
      </c>
      <c r="F1174" s="186"/>
    </row>
    <row r="1175" spans="1:6" x14ac:dyDescent="0.25">
      <c r="A1175" s="212">
        <v>1.27407763191334</v>
      </c>
      <c r="B1175" s="186">
        <v>4.1042435428346301E-6</v>
      </c>
      <c r="C1175" s="212">
        <v>1.4223751697115901</v>
      </c>
      <c r="F1175" s="186"/>
    </row>
    <row r="1176" spans="1:6" x14ac:dyDescent="0.25">
      <c r="A1176" s="212">
        <v>0.95851572876796598</v>
      </c>
      <c r="B1176" s="186">
        <v>4.5667346337719998E-6</v>
      </c>
      <c r="C1176" s="212">
        <v>1.1696358904240001</v>
      </c>
      <c r="F1176" s="186"/>
    </row>
    <row r="1177" spans="1:6" x14ac:dyDescent="0.25">
      <c r="A1177" s="212">
        <v>0.84505530380168203</v>
      </c>
      <c r="B1177" s="186">
        <v>3.7492179764147501E-6</v>
      </c>
      <c r="C1177" s="212">
        <v>1.0086930276617201</v>
      </c>
      <c r="F1177" s="186"/>
    </row>
    <row r="1178" spans="1:6" x14ac:dyDescent="0.25">
      <c r="A1178" s="212">
        <v>0.65260277431167002</v>
      </c>
      <c r="B1178" s="186">
        <v>4.86848096501667E-6</v>
      </c>
      <c r="C1178" s="212">
        <v>0.80198600096120598</v>
      </c>
      <c r="F1178" s="186"/>
    </row>
    <row r="1179" spans="1:6" x14ac:dyDescent="0.25">
      <c r="A1179" s="212">
        <v>1.47804623314357</v>
      </c>
      <c r="B1179" s="186">
        <v>8.5394573785236192E-6</v>
      </c>
      <c r="C1179" s="212">
        <v>1.7323961243781001</v>
      </c>
      <c r="F1179" s="186"/>
    </row>
    <row r="1180" spans="1:6" x14ac:dyDescent="0.25">
      <c r="A1180" s="212">
        <v>0.86047877883384705</v>
      </c>
      <c r="B1180" s="186">
        <v>4.5756235941102503E-6</v>
      </c>
      <c r="C1180" s="212">
        <v>1.0738647635040699</v>
      </c>
      <c r="F1180" s="186"/>
    </row>
    <row r="1181" spans="1:6" x14ac:dyDescent="0.25">
      <c r="A1181" s="212">
        <v>1.42108743468077</v>
      </c>
      <c r="B1181" s="186">
        <v>7.3811874736702601E-6</v>
      </c>
      <c r="C1181" s="212">
        <v>1.5893744254534901</v>
      </c>
      <c r="F1181" s="186"/>
    </row>
    <row r="1182" spans="1:6" x14ac:dyDescent="0.25">
      <c r="A1182" s="212">
        <v>0.82341748027094497</v>
      </c>
      <c r="B1182" s="186">
        <v>4.2240320790687102E-6</v>
      </c>
      <c r="C1182" s="212">
        <v>1.0218249457827</v>
      </c>
      <c r="F1182" s="186"/>
    </row>
    <row r="1183" spans="1:6" x14ac:dyDescent="0.25">
      <c r="A1183" s="212">
        <v>1.4011775638269801</v>
      </c>
      <c r="B1183" s="186">
        <v>6.9297574428059499E-6</v>
      </c>
      <c r="C1183" s="212">
        <v>1.57128215469445</v>
      </c>
      <c r="F1183" s="186"/>
    </row>
    <row r="1184" spans="1:6" x14ac:dyDescent="0.25">
      <c r="A1184" s="212">
        <v>1.20756923684715</v>
      </c>
      <c r="B1184" s="186">
        <v>3.1600157446231602E-6</v>
      </c>
      <c r="C1184" s="212">
        <v>1.4473011882526901</v>
      </c>
      <c r="F1184" s="186"/>
    </row>
    <row r="1185" spans="1:6" x14ac:dyDescent="0.25">
      <c r="A1185" s="212">
        <v>1.05152128663397</v>
      </c>
      <c r="B1185" s="186">
        <v>4.6223526059273197E-6</v>
      </c>
      <c r="C1185" s="212">
        <v>1.22936520286992</v>
      </c>
      <c r="F1185" s="186"/>
    </row>
    <row r="1186" spans="1:6" x14ac:dyDescent="0.25">
      <c r="A1186" s="212">
        <v>1.4107284122103301</v>
      </c>
      <c r="B1186" s="186">
        <v>7.5062089406102399E-6</v>
      </c>
      <c r="C1186" s="212">
        <v>1.52550112919751</v>
      </c>
      <c r="F1186" s="186"/>
    </row>
    <row r="1187" spans="1:6" x14ac:dyDescent="0.25">
      <c r="A1187" s="212">
        <v>0.75780124350574396</v>
      </c>
      <c r="B1187" s="186">
        <v>2.7237785544673699E-6</v>
      </c>
      <c r="C1187" s="212">
        <v>0.91663854461665395</v>
      </c>
      <c r="F1187" s="186"/>
    </row>
    <row r="1188" spans="1:6" x14ac:dyDescent="0.25">
      <c r="A1188" s="212">
        <v>1.0190588985079101</v>
      </c>
      <c r="B1188" s="186">
        <v>5.81691886011173E-6</v>
      </c>
      <c r="C1188" s="212">
        <v>1.2628559646705899</v>
      </c>
      <c r="F1188" s="186"/>
    </row>
    <row r="1189" spans="1:6" x14ac:dyDescent="0.25">
      <c r="A1189" s="212">
        <v>1.50602193206683</v>
      </c>
      <c r="B1189" s="186">
        <v>5.7291401861700899E-6</v>
      </c>
      <c r="C1189" s="212">
        <v>1.9168806916673899</v>
      </c>
      <c r="F1189" s="186"/>
    </row>
    <row r="1190" spans="1:6" x14ac:dyDescent="0.25">
      <c r="A1190" s="212">
        <v>1.3788841608432301</v>
      </c>
      <c r="B1190" s="186">
        <v>6.9186284226897797E-6</v>
      </c>
      <c r="C1190" s="212">
        <v>1.49583213591473</v>
      </c>
      <c r="F1190" s="186"/>
    </row>
    <row r="1191" spans="1:6" x14ac:dyDescent="0.25">
      <c r="A1191" s="212">
        <v>1.12253244840035</v>
      </c>
      <c r="B1191" s="186">
        <v>3.4190171726940599E-6</v>
      </c>
      <c r="C1191" s="212">
        <v>1.47294498699667</v>
      </c>
      <c r="F1191" s="186"/>
    </row>
    <row r="1192" spans="1:6" x14ac:dyDescent="0.25">
      <c r="A1192" s="212">
        <v>1.2339363658014</v>
      </c>
      <c r="B1192" s="186">
        <v>5.9304496189944897E-6</v>
      </c>
      <c r="C1192" s="212">
        <v>1.4025607383598999</v>
      </c>
      <c r="F1192" s="186"/>
    </row>
    <row r="1193" spans="1:6" x14ac:dyDescent="0.25">
      <c r="A1193" s="212">
        <v>1.3557690276924601</v>
      </c>
      <c r="B1193" s="186">
        <v>6.7287605347438796E-6</v>
      </c>
      <c r="C1193" s="212">
        <v>1.6305088664749801</v>
      </c>
      <c r="F1193" s="186"/>
    </row>
    <row r="1194" spans="1:6" x14ac:dyDescent="0.25">
      <c r="A1194" s="212">
        <v>0.69494643356727204</v>
      </c>
      <c r="B1194" s="186">
        <v>4.2414763079358601E-6</v>
      </c>
      <c r="C1194" s="212">
        <v>0.80995505777008803</v>
      </c>
      <c r="F1194" s="186"/>
    </row>
    <row r="1195" spans="1:6" x14ac:dyDescent="0.25">
      <c r="A1195" s="212">
        <v>1.1396180658449699</v>
      </c>
      <c r="B1195" s="186">
        <v>3.9035923908952502E-6</v>
      </c>
      <c r="C1195" s="212">
        <v>1.3389041027586499</v>
      </c>
      <c r="F1195" s="186"/>
    </row>
    <row r="1196" spans="1:6" x14ac:dyDescent="0.25">
      <c r="A1196" s="212">
        <v>1.39630917244815</v>
      </c>
      <c r="B1196" s="186">
        <v>9.6712399993666405E-6</v>
      </c>
      <c r="C1196" s="212">
        <v>1.5797992910960701</v>
      </c>
      <c r="F1196" s="186"/>
    </row>
    <row r="1197" spans="1:6" x14ac:dyDescent="0.25">
      <c r="A1197" s="212">
        <v>1.09331229741837</v>
      </c>
      <c r="B1197" s="186">
        <v>7.8284226275144094E-6</v>
      </c>
      <c r="C1197" s="212">
        <v>1.41921482137802</v>
      </c>
      <c r="F1197" s="186"/>
    </row>
    <row r="1198" spans="1:6" x14ac:dyDescent="0.25">
      <c r="A1198" s="212">
        <v>0.81164658857259397</v>
      </c>
      <c r="B1198" s="186">
        <v>3.92191255928158E-6</v>
      </c>
      <c r="C1198" s="212">
        <v>0.98853886662374102</v>
      </c>
      <c r="F1198" s="186"/>
    </row>
    <row r="1199" spans="1:6" x14ac:dyDescent="0.25">
      <c r="A1199" s="212">
        <v>1.3702629853507</v>
      </c>
      <c r="B1199" s="186">
        <v>6.0774022919874401E-6</v>
      </c>
      <c r="C1199" s="212">
        <v>1.5423381551469599</v>
      </c>
      <c r="F1199" s="186"/>
    </row>
    <row r="1200" spans="1:6" x14ac:dyDescent="0.25">
      <c r="A1200" s="212">
        <v>1.0167575797561601</v>
      </c>
      <c r="B1200" s="186">
        <v>3.2194744225428999E-6</v>
      </c>
      <c r="C1200" s="212">
        <v>1.1799378197985599</v>
      </c>
      <c r="F1200" s="186"/>
    </row>
    <row r="1201" spans="1:6" x14ac:dyDescent="0.25">
      <c r="A1201" s="212">
        <v>1.1238612624101301</v>
      </c>
      <c r="B1201" s="186">
        <v>4.5401782727062503E-6</v>
      </c>
      <c r="C1201" s="212">
        <v>1.30315003989246</v>
      </c>
      <c r="F1201" s="186"/>
    </row>
    <row r="1202" spans="1:6" x14ac:dyDescent="0.25">
      <c r="A1202" s="212">
        <v>1.73436307605999</v>
      </c>
      <c r="B1202" s="186">
        <v>6.0503737604237801E-6</v>
      </c>
      <c r="C1202" s="212">
        <v>2.1358993046317498</v>
      </c>
      <c r="F1202" s="186"/>
    </row>
    <row r="1203" spans="1:6" x14ac:dyDescent="0.25">
      <c r="A1203" s="212">
        <v>1.1477857659332</v>
      </c>
      <c r="B1203" s="186">
        <v>5.3852894451407799E-6</v>
      </c>
      <c r="C1203" s="212">
        <v>1.35688121757831</v>
      </c>
      <c r="F1203" s="186"/>
    </row>
    <row r="1204" spans="1:6" x14ac:dyDescent="0.25">
      <c r="A1204" s="212">
        <v>1.1316565958006699</v>
      </c>
      <c r="B1204" s="186">
        <v>7.7737509246525494E-6</v>
      </c>
      <c r="C1204" s="212">
        <v>1.6577395014969301</v>
      </c>
      <c r="F1204" s="186"/>
    </row>
    <row r="1205" spans="1:6" x14ac:dyDescent="0.25">
      <c r="A1205" s="212">
        <v>0.98875281635511703</v>
      </c>
      <c r="B1205" s="186">
        <v>3.74705336516533E-6</v>
      </c>
      <c r="C1205" s="212">
        <v>1.10715218778239</v>
      </c>
      <c r="F1205" s="186"/>
    </row>
    <row r="1206" spans="1:6" x14ac:dyDescent="0.25">
      <c r="A1206" s="212">
        <v>1.20534593632535</v>
      </c>
      <c r="B1206" s="186">
        <v>5.4035045624078703E-6</v>
      </c>
      <c r="C1206" s="212">
        <v>1.3851644378674399</v>
      </c>
      <c r="F1206" s="186"/>
    </row>
    <row r="1207" spans="1:6" x14ac:dyDescent="0.25">
      <c r="A1207" s="212">
        <v>1.4570724722067701</v>
      </c>
      <c r="B1207" s="186">
        <v>8.6322952013688204E-6</v>
      </c>
      <c r="C1207" s="212">
        <v>1.72778070806346</v>
      </c>
      <c r="F1207" s="186"/>
    </row>
    <row r="1208" spans="1:6" x14ac:dyDescent="0.25">
      <c r="A1208" s="212">
        <v>1.0430701512856599</v>
      </c>
      <c r="B1208" s="186">
        <v>4.3765018004413797E-6</v>
      </c>
      <c r="C1208" s="212">
        <v>1.3642997549817999</v>
      </c>
      <c r="F1208" s="186"/>
    </row>
    <row r="1209" spans="1:6" x14ac:dyDescent="0.25">
      <c r="A1209" s="212">
        <v>0.94916157152493497</v>
      </c>
      <c r="B1209" s="186">
        <v>3.6125665717087098E-6</v>
      </c>
      <c r="C1209" s="212">
        <v>1.25422069842188</v>
      </c>
      <c r="F1209" s="186"/>
    </row>
    <row r="1210" spans="1:6" x14ac:dyDescent="0.25">
      <c r="A1210" s="212">
        <v>0.90922800839052198</v>
      </c>
      <c r="B1210" s="186">
        <v>3.3043502537461E-6</v>
      </c>
      <c r="C1210" s="212">
        <v>1.1819517157856601</v>
      </c>
      <c r="F1210" s="186"/>
    </row>
    <row r="1211" spans="1:6" x14ac:dyDescent="0.25">
      <c r="A1211" s="212">
        <v>1.81764465782673</v>
      </c>
      <c r="B1211" s="186">
        <v>9.4738433688186095E-6</v>
      </c>
      <c r="C1211" s="212">
        <v>2.0120996844082302</v>
      </c>
      <c r="F1211" s="186"/>
    </row>
    <row r="1212" spans="1:6" x14ac:dyDescent="0.25">
      <c r="A1212" s="212">
        <v>1.21939417772769</v>
      </c>
      <c r="B1212" s="186">
        <v>5.5703984189773304E-6</v>
      </c>
      <c r="C1212" s="212">
        <v>1.31940241126118</v>
      </c>
      <c r="F1212" s="186"/>
    </row>
    <row r="1213" spans="1:6" x14ac:dyDescent="0.25">
      <c r="A1213" s="212">
        <v>1.10252152543249</v>
      </c>
      <c r="B1213" s="186">
        <v>5.35861657973386E-6</v>
      </c>
      <c r="C1213" s="212">
        <v>1.25656977801723</v>
      </c>
      <c r="F1213" s="186"/>
    </row>
    <row r="1214" spans="1:6" x14ac:dyDescent="0.25">
      <c r="A1214" s="212">
        <v>1.02444407565572</v>
      </c>
      <c r="B1214" s="186">
        <v>5.1862288313382902E-6</v>
      </c>
      <c r="C1214" s="212">
        <v>1.2575930304916301</v>
      </c>
      <c r="F1214" s="186"/>
    </row>
    <row r="1215" spans="1:6" x14ac:dyDescent="0.25">
      <c r="A1215" s="212">
        <v>0.97316211580211698</v>
      </c>
      <c r="B1215" s="186">
        <v>3.86771722739209E-6</v>
      </c>
      <c r="C1215" s="212">
        <v>1.1834520518151901</v>
      </c>
      <c r="F1215" s="186"/>
    </row>
    <row r="1216" spans="1:6" x14ac:dyDescent="0.25">
      <c r="A1216" s="212">
        <v>1.4516078238094401</v>
      </c>
      <c r="B1216" s="186">
        <v>5.1249238060399198E-6</v>
      </c>
      <c r="C1216" s="212">
        <v>1.6881824608384399</v>
      </c>
      <c r="F1216" s="186"/>
    </row>
    <row r="1217" spans="1:6" x14ac:dyDescent="0.25">
      <c r="A1217" s="212">
        <v>1.39033331580637</v>
      </c>
      <c r="B1217" s="186">
        <v>4.5967119860643199E-6</v>
      </c>
      <c r="C1217" s="212">
        <v>1.65563638412713</v>
      </c>
      <c r="F1217" s="186"/>
    </row>
    <row r="1218" spans="1:6" x14ac:dyDescent="0.25">
      <c r="A1218" s="212">
        <v>1.3508468444588599</v>
      </c>
      <c r="B1218" s="186">
        <v>5.4897896663067402E-6</v>
      </c>
      <c r="C1218" s="212">
        <v>1.55659988239006</v>
      </c>
      <c r="F1218" s="186"/>
    </row>
    <row r="1219" spans="1:6" x14ac:dyDescent="0.25">
      <c r="A1219" s="212">
        <v>1.04629138406296</v>
      </c>
      <c r="B1219" s="186">
        <v>2.9547114492064302E-6</v>
      </c>
      <c r="C1219" s="212">
        <v>1.1784111107487001</v>
      </c>
      <c r="F1219" s="186"/>
    </row>
    <row r="1220" spans="1:6" x14ac:dyDescent="0.25">
      <c r="A1220" s="212">
        <v>1.24706903736828</v>
      </c>
      <c r="B1220" s="186">
        <v>5.9096831280847102E-6</v>
      </c>
      <c r="C1220" s="212">
        <v>1.4290959519169799</v>
      </c>
      <c r="F1220" s="186"/>
    </row>
    <row r="1221" spans="1:6" x14ac:dyDescent="0.25">
      <c r="A1221" s="212">
        <v>0.62665230364192603</v>
      </c>
      <c r="B1221" s="186">
        <v>3.23471453404394E-6</v>
      </c>
      <c r="C1221" s="212">
        <v>0.99710417222334502</v>
      </c>
      <c r="F1221" s="186"/>
    </row>
    <row r="1222" spans="1:6" x14ac:dyDescent="0.25">
      <c r="A1222" s="212">
        <v>1.10558351843588</v>
      </c>
      <c r="B1222" s="186">
        <v>4.30176378066129E-6</v>
      </c>
      <c r="C1222" s="212">
        <v>1.3676482356870401</v>
      </c>
      <c r="F1222" s="186"/>
    </row>
    <row r="1223" spans="1:6" x14ac:dyDescent="0.25">
      <c r="A1223" s="212">
        <v>1.1604518276811899</v>
      </c>
      <c r="B1223" s="186">
        <v>4.7611590337070203E-6</v>
      </c>
      <c r="C1223" s="212">
        <v>1.8008370085666301</v>
      </c>
      <c r="F1223" s="186"/>
    </row>
    <row r="1224" spans="1:6" x14ac:dyDescent="0.25">
      <c r="A1224" s="212">
        <v>1.1200521292435499</v>
      </c>
      <c r="B1224" s="186">
        <v>6.38259220927784E-6</v>
      </c>
      <c r="C1224" s="212">
        <v>1.2961036175544101</v>
      </c>
      <c r="F1224" s="186"/>
    </row>
    <row r="1225" spans="1:6" x14ac:dyDescent="0.25">
      <c r="A1225" s="212">
        <v>0.61581941275831098</v>
      </c>
      <c r="B1225" s="186">
        <v>3.0299684233372802E-6</v>
      </c>
      <c r="C1225" s="212">
        <v>0.88303670606456997</v>
      </c>
      <c r="F1225" s="186"/>
    </row>
    <row r="1226" spans="1:6" x14ac:dyDescent="0.25">
      <c r="A1226" s="212">
        <v>1.2090156314901901</v>
      </c>
      <c r="B1226" s="186">
        <v>4.5021327550247003E-6</v>
      </c>
      <c r="C1226" s="212">
        <v>1.3909539324793401</v>
      </c>
      <c r="F1226" s="186"/>
    </row>
    <row r="1227" spans="1:6" x14ac:dyDescent="0.25">
      <c r="A1227" s="212">
        <v>0.95037426593347296</v>
      </c>
      <c r="B1227" s="186">
        <v>4.7965947074757101E-6</v>
      </c>
      <c r="C1227" s="212">
        <v>1.1787948609604399</v>
      </c>
      <c r="F1227" s="186"/>
    </row>
    <row r="1228" spans="1:6" x14ac:dyDescent="0.25">
      <c r="A1228" s="212">
        <v>0.72523830410109402</v>
      </c>
      <c r="B1228" s="186">
        <v>3.4109221894914902E-6</v>
      </c>
      <c r="C1228" s="212">
        <v>1.0093572407826299</v>
      </c>
      <c r="F1228" s="186"/>
    </row>
    <row r="1229" spans="1:6" x14ac:dyDescent="0.25">
      <c r="A1229" s="212">
        <v>0.39091179883308802</v>
      </c>
      <c r="B1229" s="186">
        <v>4.2200722232213299E-6</v>
      </c>
      <c r="C1229" s="212">
        <v>1.51891616117214</v>
      </c>
      <c r="F1229" s="186"/>
    </row>
    <row r="1230" spans="1:6" x14ac:dyDescent="0.25">
      <c r="A1230" s="212">
        <v>1.0630835114825701</v>
      </c>
      <c r="B1230" s="186">
        <v>7.2905359552289403E-6</v>
      </c>
      <c r="C1230" s="212">
        <v>1.2245065723973101</v>
      </c>
      <c r="F1230" s="186"/>
    </row>
    <row r="1231" spans="1:6" x14ac:dyDescent="0.25">
      <c r="A1231" s="212">
        <v>0.79009442633206795</v>
      </c>
      <c r="B1231" s="186">
        <v>3.3359155444609199E-6</v>
      </c>
      <c r="C1231" s="212">
        <v>0.97276139995517696</v>
      </c>
      <c r="F1231" s="186"/>
    </row>
    <row r="1232" spans="1:6" x14ac:dyDescent="0.25">
      <c r="A1232" s="212">
        <v>1.3579600426031799</v>
      </c>
      <c r="B1232" s="186">
        <v>4.98340867595666E-6</v>
      </c>
      <c r="C1232" s="212">
        <v>1.53985038452745</v>
      </c>
      <c r="F1232" s="186"/>
    </row>
    <row r="1233" spans="1:6" x14ac:dyDescent="0.25">
      <c r="A1233" s="212">
        <v>1.21776409498459</v>
      </c>
      <c r="B1233" s="186">
        <v>8.2362759400584806E-6</v>
      </c>
      <c r="C1233" s="212">
        <v>1.42472311159312</v>
      </c>
      <c r="F1233" s="186"/>
    </row>
    <row r="1234" spans="1:6" x14ac:dyDescent="0.25">
      <c r="A1234" s="212">
        <v>1.04939212530447</v>
      </c>
      <c r="B1234" s="186">
        <v>3.00173470249173E-6</v>
      </c>
      <c r="C1234" s="212">
        <v>1.2856342976202799</v>
      </c>
      <c r="F1234" s="186"/>
    </row>
    <row r="1235" spans="1:6" x14ac:dyDescent="0.25">
      <c r="A1235" s="212">
        <v>1.4122157542812099</v>
      </c>
      <c r="B1235" s="186">
        <v>8.4386699785683696E-6</v>
      </c>
      <c r="C1235" s="212">
        <v>1.6775421876296801</v>
      </c>
      <c r="F1235" s="186"/>
    </row>
    <row r="1236" spans="1:6" x14ac:dyDescent="0.25">
      <c r="A1236" s="212">
        <v>0.74922553900017497</v>
      </c>
      <c r="B1236" s="186">
        <v>2.67985057971861E-6</v>
      </c>
      <c r="C1236" s="212">
        <v>0.89462368341619403</v>
      </c>
      <c r="F1236" s="186"/>
    </row>
    <row r="1237" spans="1:6" x14ac:dyDescent="0.25">
      <c r="A1237" s="212">
        <v>1.39682108581927</v>
      </c>
      <c r="B1237" s="186">
        <v>7.1100484223435796E-6</v>
      </c>
      <c r="C1237" s="212">
        <v>1.64384744392958</v>
      </c>
      <c r="F1237" s="186"/>
    </row>
    <row r="1238" spans="1:6" x14ac:dyDescent="0.25">
      <c r="A1238" s="212">
        <v>0.96781643832838404</v>
      </c>
      <c r="B1238" s="186">
        <v>4.6010727385149104E-6</v>
      </c>
      <c r="C1238" s="212">
        <v>1.08535719866911</v>
      </c>
      <c r="F1238" s="186"/>
    </row>
    <row r="1239" spans="1:6" x14ac:dyDescent="0.25">
      <c r="A1239" s="212">
        <v>1.35829969963977</v>
      </c>
      <c r="B1239" s="186">
        <v>7.6872127923964094E-6</v>
      </c>
      <c r="C1239" s="212">
        <v>1.5155037677169101</v>
      </c>
      <c r="F1239" s="186"/>
    </row>
    <row r="1240" spans="1:6" x14ac:dyDescent="0.25">
      <c r="A1240" s="212">
        <v>1.44883850364746</v>
      </c>
      <c r="B1240" s="186">
        <v>8.2011402067630002E-6</v>
      </c>
      <c r="C1240" s="212">
        <v>1.7081745955790899</v>
      </c>
      <c r="F1240" s="186"/>
    </row>
    <row r="1241" spans="1:6" x14ac:dyDescent="0.25">
      <c r="A1241" s="212">
        <v>1.03183380820444</v>
      </c>
      <c r="B1241" s="186">
        <v>3.72733849315756E-6</v>
      </c>
      <c r="C1241" s="212">
        <v>1.4106568859247299</v>
      </c>
      <c r="F1241" s="186"/>
    </row>
    <row r="1242" spans="1:6" x14ac:dyDescent="0.25">
      <c r="A1242" s="212">
        <v>1.1820059220732999</v>
      </c>
      <c r="B1242" s="186">
        <v>4.1706335818653899E-6</v>
      </c>
      <c r="C1242" s="212">
        <v>1.38226685192228</v>
      </c>
      <c r="F1242" s="186"/>
    </row>
    <row r="1243" spans="1:6" x14ac:dyDescent="0.25">
      <c r="A1243" s="212">
        <v>1.23980881967683</v>
      </c>
      <c r="B1243" s="186">
        <v>5.6163556124800699E-6</v>
      </c>
      <c r="C1243" s="212">
        <v>1.54207702752882</v>
      </c>
      <c r="F1243" s="186"/>
    </row>
    <row r="1244" spans="1:6" x14ac:dyDescent="0.25">
      <c r="A1244" s="212">
        <v>1.09142095020866</v>
      </c>
      <c r="B1244" s="186">
        <v>4.0897698634231402E-6</v>
      </c>
      <c r="C1244" s="212">
        <v>1.2608653663902201</v>
      </c>
      <c r="F1244" s="186"/>
    </row>
    <row r="1245" spans="1:6" x14ac:dyDescent="0.25">
      <c r="A1245" s="212">
        <v>1.13927875553262</v>
      </c>
      <c r="B1245" s="186">
        <v>5.5817816604032898E-6</v>
      </c>
      <c r="C1245" s="212">
        <v>1.29031712147549</v>
      </c>
      <c r="F1245" s="186"/>
    </row>
    <row r="1246" spans="1:6" x14ac:dyDescent="0.25">
      <c r="A1246" s="212">
        <v>0.58479192749697095</v>
      </c>
      <c r="B1246" s="186">
        <v>8.2648170017962302E-7</v>
      </c>
      <c r="C1246" s="212">
        <v>0.81847936890091599</v>
      </c>
      <c r="F1246" s="186"/>
    </row>
    <row r="1247" spans="1:6" x14ac:dyDescent="0.25">
      <c r="A1247" s="212">
        <v>0.58146493327538396</v>
      </c>
      <c r="B1247" s="186">
        <v>1.0488038049005001E-6</v>
      </c>
      <c r="C1247" s="212">
        <v>0.82437348219779205</v>
      </c>
      <c r="F1247" s="186"/>
    </row>
    <row r="1248" spans="1:6" x14ac:dyDescent="0.25">
      <c r="A1248" s="212">
        <v>0.73013021972022096</v>
      </c>
      <c r="B1248" s="186">
        <v>1.3801442097542899E-6</v>
      </c>
      <c r="C1248" s="212">
        <v>0.99349598397171102</v>
      </c>
      <c r="F1248" s="186"/>
    </row>
    <row r="1249" spans="1:6" x14ac:dyDescent="0.25">
      <c r="A1249" s="212">
        <v>1.40401832012224</v>
      </c>
      <c r="B1249" s="186">
        <v>5.5236278800443501E-6</v>
      </c>
      <c r="C1249" s="212">
        <v>1.60904770295126</v>
      </c>
      <c r="F1249" s="186"/>
    </row>
    <row r="1250" spans="1:6" x14ac:dyDescent="0.25">
      <c r="A1250" s="212">
        <v>1.16629109484836</v>
      </c>
      <c r="B1250" s="186">
        <v>5.4053003113018204E-6</v>
      </c>
      <c r="C1250" s="212">
        <v>1.3365030324939</v>
      </c>
      <c r="F1250" s="186"/>
    </row>
    <row r="1251" spans="1:6" x14ac:dyDescent="0.25">
      <c r="A1251" s="212">
        <v>1.2124799253916501</v>
      </c>
      <c r="B1251" s="186">
        <v>4.7397131828111301E-6</v>
      </c>
      <c r="C1251" s="212">
        <v>1.4117931881996799</v>
      </c>
      <c r="F1251" s="186"/>
    </row>
    <row r="1252" spans="1:6" x14ac:dyDescent="0.25">
      <c r="A1252" s="212">
        <v>1.43695850437656</v>
      </c>
      <c r="B1252" s="186">
        <v>5.4179774889480197E-6</v>
      </c>
      <c r="C1252" s="212">
        <v>1.69170335159351</v>
      </c>
      <c r="F1252" s="186"/>
    </row>
    <row r="1253" spans="1:6" x14ac:dyDescent="0.25">
      <c r="A1253" s="212">
        <v>1.1224716551045699</v>
      </c>
      <c r="B1253" s="186">
        <v>5.3662078388436798E-6</v>
      </c>
      <c r="C1253" s="212">
        <v>1.3381385464589901</v>
      </c>
      <c r="F1253" s="186"/>
    </row>
    <row r="1254" spans="1:6" x14ac:dyDescent="0.25">
      <c r="A1254" s="212">
        <v>0.79927585797175005</v>
      </c>
      <c r="B1254" s="186">
        <v>4.3159208936469603E-6</v>
      </c>
      <c r="C1254" s="212">
        <v>1.0663729179166701</v>
      </c>
      <c r="F1254" s="186"/>
    </row>
    <row r="1255" spans="1:6" x14ac:dyDescent="0.25">
      <c r="A1255" s="212">
        <v>1.10343472800311</v>
      </c>
      <c r="B1255" s="186">
        <v>6.4491412131524296E-6</v>
      </c>
      <c r="C1255" s="212">
        <v>1.3118683402474001</v>
      </c>
      <c r="F1255" s="186"/>
    </row>
    <row r="1256" spans="1:6" x14ac:dyDescent="0.25">
      <c r="A1256" s="212">
        <v>1.1467513963641101</v>
      </c>
      <c r="B1256" s="186">
        <v>8.2299794985559492E-6</v>
      </c>
      <c r="C1256" s="212">
        <v>1.32962284790259</v>
      </c>
      <c r="F1256" s="186"/>
    </row>
    <row r="1257" spans="1:6" x14ac:dyDescent="0.25">
      <c r="A1257" s="212">
        <v>1.17668057697829</v>
      </c>
      <c r="B1257" s="186">
        <v>5.9234609749544403E-6</v>
      </c>
      <c r="C1257" s="212">
        <v>1.39572025137394</v>
      </c>
      <c r="F1257" s="186"/>
    </row>
    <row r="1258" spans="1:6" x14ac:dyDescent="0.25">
      <c r="A1258" s="212">
        <v>1.32109978766877</v>
      </c>
      <c r="B1258" s="186">
        <v>7.2175608586743799E-6</v>
      </c>
      <c r="C1258" s="212">
        <v>1.52404439955244</v>
      </c>
      <c r="F1258" s="186"/>
    </row>
    <row r="1259" spans="1:6" x14ac:dyDescent="0.25">
      <c r="A1259" s="212">
        <v>1.13858851055578</v>
      </c>
      <c r="B1259" s="186">
        <v>3.2838068685217699E-6</v>
      </c>
      <c r="C1259" s="212">
        <v>1.3881911591829501</v>
      </c>
      <c r="F1259" s="186"/>
    </row>
    <row r="1260" spans="1:6" x14ac:dyDescent="0.25">
      <c r="A1260" s="212">
        <v>1.18635691258996</v>
      </c>
      <c r="B1260" s="186">
        <v>6.0285274163207996E-6</v>
      </c>
      <c r="C1260" s="212">
        <v>1.3488279099606899</v>
      </c>
      <c r="F1260" s="186"/>
    </row>
    <row r="1261" spans="1:6" x14ac:dyDescent="0.25">
      <c r="A1261" s="212">
        <v>1.6387675939741599</v>
      </c>
      <c r="B1261" s="186">
        <v>8.2122702473540194E-6</v>
      </c>
      <c r="C1261" s="212">
        <v>1.78895947225859</v>
      </c>
      <c r="F1261" s="186"/>
    </row>
    <row r="1262" spans="1:6" x14ac:dyDescent="0.25">
      <c r="A1262" s="212">
        <v>1.20877059608822</v>
      </c>
      <c r="B1262" s="186">
        <v>4.8546323725418599E-6</v>
      </c>
      <c r="C1262" s="212">
        <v>1.38500500976581</v>
      </c>
      <c r="F1262" s="186"/>
    </row>
    <row r="1263" spans="1:6" x14ac:dyDescent="0.25">
      <c r="A1263" s="212">
        <v>1.30001179416531</v>
      </c>
      <c r="B1263" s="186">
        <v>7.1194642722235E-6</v>
      </c>
      <c r="C1263" s="212">
        <v>1.6712817854381301</v>
      </c>
      <c r="F1263" s="186"/>
    </row>
    <row r="1264" spans="1:6" x14ac:dyDescent="0.25">
      <c r="A1264" s="212">
        <v>0.93824133581756897</v>
      </c>
      <c r="B1264" s="186">
        <v>3.3812696567419799E-6</v>
      </c>
      <c r="C1264" s="212">
        <v>1.07140579991472</v>
      </c>
      <c r="F1264" s="186"/>
    </row>
    <row r="1265" spans="1:6" x14ac:dyDescent="0.25">
      <c r="A1265" s="212">
        <v>1.1144920233434401</v>
      </c>
      <c r="B1265" s="186">
        <v>5.1936002615863998E-6</v>
      </c>
      <c r="C1265" s="212">
        <v>1.3317130469829399</v>
      </c>
      <c r="F1265" s="186"/>
    </row>
    <row r="1266" spans="1:6" x14ac:dyDescent="0.25">
      <c r="A1266" s="212">
        <v>1.5306506154006501</v>
      </c>
      <c r="B1266" s="186">
        <v>4.6643305484146699E-6</v>
      </c>
      <c r="C1266" s="212">
        <v>1.78676754633296</v>
      </c>
      <c r="F1266" s="186"/>
    </row>
    <row r="1267" spans="1:6" x14ac:dyDescent="0.25">
      <c r="A1267" s="212">
        <v>0.84946554821714204</v>
      </c>
      <c r="B1267" s="186">
        <v>6.9582584900091902E-6</v>
      </c>
      <c r="C1267" s="212">
        <v>1.0360130796084099</v>
      </c>
      <c r="F1267" s="186"/>
    </row>
    <row r="1268" spans="1:6" x14ac:dyDescent="0.25">
      <c r="A1268" s="212">
        <v>1.1530748521515199</v>
      </c>
      <c r="B1268" s="186">
        <v>6.6979889503515297E-6</v>
      </c>
      <c r="C1268" s="212">
        <v>1.30725534366646</v>
      </c>
      <c r="F1268" s="186"/>
    </row>
    <row r="1269" spans="1:6" x14ac:dyDescent="0.25">
      <c r="A1269" s="212">
        <v>1.095913406857</v>
      </c>
      <c r="B1269" s="186">
        <v>5.5172079889190901E-6</v>
      </c>
      <c r="C1269" s="212">
        <v>1.36120281054282</v>
      </c>
      <c r="F1269" s="186"/>
    </row>
    <row r="1270" spans="1:6" x14ac:dyDescent="0.25">
      <c r="A1270" s="212">
        <v>1.26307850913596</v>
      </c>
      <c r="B1270" s="186">
        <v>6.6076700868530702E-6</v>
      </c>
      <c r="C1270" s="212">
        <v>1.46416102591386</v>
      </c>
      <c r="F1270" s="186"/>
    </row>
    <row r="1271" spans="1:6" x14ac:dyDescent="0.25">
      <c r="A1271" s="212">
        <v>1.00283108975512</v>
      </c>
      <c r="B1271" s="186">
        <v>5.6048558571668796E-6</v>
      </c>
      <c r="C1271" s="212">
        <v>1.27083464011714</v>
      </c>
      <c r="F1271" s="186"/>
    </row>
    <row r="1272" spans="1:6" x14ac:dyDescent="0.25">
      <c r="A1272" s="212">
        <v>0.921527520749721</v>
      </c>
      <c r="B1272" s="186">
        <v>4.5985433851121898E-6</v>
      </c>
      <c r="C1272" s="212">
        <v>1.1560814444452601</v>
      </c>
      <c r="F1272" s="186"/>
    </row>
    <row r="1273" spans="1:6" x14ac:dyDescent="0.25">
      <c r="A1273" s="212">
        <v>0.84465889867236099</v>
      </c>
      <c r="B1273" s="186">
        <v>4.6403058079193703E-6</v>
      </c>
      <c r="C1273" s="212">
        <v>0.98125030404129698</v>
      </c>
      <c r="F1273" s="186"/>
    </row>
    <row r="1274" spans="1:6" x14ac:dyDescent="0.25">
      <c r="A1274" s="212">
        <v>1.04778279322151</v>
      </c>
      <c r="B1274" s="186">
        <v>5.4901457781562801E-6</v>
      </c>
      <c r="C1274" s="212">
        <v>1.3892136558822701</v>
      </c>
      <c r="F1274" s="186"/>
    </row>
    <row r="1275" spans="1:6" x14ac:dyDescent="0.25">
      <c r="A1275" s="212">
        <v>1.1941710016899201</v>
      </c>
      <c r="B1275" s="186">
        <v>6.0066038479189599E-6</v>
      </c>
      <c r="C1275" s="212">
        <v>1.3721907546308101</v>
      </c>
      <c r="F1275" s="186"/>
    </row>
    <row r="1276" spans="1:6" x14ac:dyDescent="0.25">
      <c r="A1276" s="212">
        <v>1.1842480247670999</v>
      </c>
      <c r="B1276" s="186">
        <v>4.7152010965319104E-6</v>
      </c>
      <c r="C1276" s="212">
        <v>1.49490346357871</v>
      </c>
      <c r="F1276" s="186"/>
    </row>
    <row r="1277" spans="1:6" x14ac:dyDescent="0.25">
      <c r="A1277" s="212">
        <v>1.1560534167724701</v>
      </c>
      <c r="B1277" s="186">
        <v>7.2599030648580002E-6</v>
      </c>
      <c r="C1277" s="212">
        <v>1.36183625968549</v>
      </c>
      <c r="F1277" s="186"/>
    </row>
    <row r="1278" spans="1:6" x14ac:dyDescent="0.25">
      <c r="A1278" s="212">
        <v>0.89209403746637606</v>
      </c>
      <c r="B1278" s="186">
        <v>4.5267053935378496E-6</v>
      </c>
      <c r="C1278" s="212">
        <v>1.0276539538565199</v>
      </c>
      <c r="F1278" s="186"/>
    </row>
    <row r="1279" spans="1:6" x14ac:dyDescent="0.25">
      <c r="A1279" s="212">
        <v>1.1832704593811501</v>
      </c>
      <c r="B1279" s="186">
        <v>6.5708194984988703E-6</v>
      </c>
      <c r="C1279" s="212">
        <v>1.41716529365868</v>
      </c>
      <c r="F1279" s="186"/>
    </row>
    <row r="1280" spans="1:6" x14ac:dyDescent="0.25">
      <c r="A1280" s="212">
        <v>0.86533925416561697</v>
      </c>
      <c r="B1280" s="186">
        <v>4.0255059782211003E-6</v>
      </c>
      <c r="C1280" s="212">
        <v>1.0483386935819701</v>
      </c>
      <c r="F1280" s="186"/>
    </row>
    <row r="1281" spans="1:6" x14ac:dyDescent="0.25">
      <c r="A1281" s="212">
        <v>1.09692295648844</v>
      </c>
      <c r="B1281" s="186">
        <v>4.3408647158308396E-6</v>
      </c>
      <c r="C1281" s="212">
        <v>1.20829071283945</v>
      </c>
      <c r="F1281" s="186"/>
    </row>
    <row r="1282" spans="1:6" x14ac:dyDescent="0.25">
      <c r="A1282" s="212">
        <v>0.79549765237380199</v>
      </c>
      <c r="B1282" s="186">
        <v>4.7037766740676699E-6</v>
      </c>
      <c r="C1282" s="212">
        <v>0.99484113138925001</v>
      </c>
      <c r="F1282" s="186"/>
    </row>
    <row r="1283" spans="1:6" x14ac:dyDescent="0.25">
      <c r="A1283" s="212">
        <v>0.77703302359413395</v>
      </c>
      <c r="B1283" s="186">
        <v>3.0455395408283099E-6</v>
      </c>
      <c r="C1283" s="212">
        <v>0.96990440333746297</v>
      </c>
      <c r="F1283" s="186"/>
    </row>
    <row r="1284" spans="1:6" x14ac:dyDescent="0.25">
      <c r="A1284" s="212">
        <v>1.4206805486635301</v>
      </c>
      <c r="B1284" s="186">
        <v>5.93839757511856E-6</v>
      </c>
      <c r="C1284" s="212">
        <v>1.6204524658320201</v>
      </c>
      <c r="F1284" s="186"/>
    </row>
    <row r="1285" spans="1:6" x14ac:dyDescent="0.25">
      <c r="A1285" s="212">
        <v>0.75430221323151603</v>
      </c>
      <c r="B1285" s="186">
        <v>6.5678478751905699E-6</v>
      </c>
      <c r="C1285" s="212">
        <v>1.0445485411278099</v>
      </c>
      <c r="F1285" s="186"/>
    </row>
    <row r="1286" spans="1:6" x14ac:dyDescent="0.25">
      <c r="A1286" s="212">
        <v>0.70771296225178904</v>
      </c>
      <c r="B1286" s="186">
        <v>4.0166867087421197E-7</v>
      </c>
      <c r="C1286" s="212">
        <v>0.84322879824172503</v>
      </c>
      <c r="F1286" s="186"/>
    </row>
    <row r="1287" spans="1:6" x14ac:dyDescent="0.25">
      <c r="A1287" s="212">
        <v>1.5983759697289801</v>
      </c>
      <c r="B1287" s="186">
        <v>8.4082102540403793E-6</v>
      </c>
      <c r="C1287" s="212">
        <v>1.9162719159595401</v>
      </c>
      <c r="F1287" s="186"/>
    </row>
    <row r="1288" spans="1:6" x14ac:dyDescent="0.25">
      <c r="A1288" s="212">
        <v>1.5105747536908101</v>
      </c>
      <c r="B1288" s="186">
        <v>8.1457815112117197E-6</v>
      </c>
      <c r="C1288" s="212">
        <v>1.7853739188234901</v>
      </c>
      <c r="F1288" s="186"/>
    </row>
    <row r="1289" spans="1:6" x14ac:dyDescent="0.25">
      <c r="A1289" s="212">
        <v>0.95538232926826805</v>
      </c>
      <c r="B1289" s="186">
        <v>5.0267732819443001E-6</v>
      </c>
      <c r="C1289" s="212">
        <v>1.08707293924531</v>
      </c>
      <c r="F1289" s="186"/>
    </row>
    <row r="1290" spans="1:6" x14ac:dyDescent="0.25">
      <c r="A1290" s="212">
        <v>0.63450106318442501</v>
      </c>
      <c r="B1290" s="186">
        <v>3.22019197526149E-6</v>
      </c>
      <c r="C1290" s="212">
        <v>0.84331569101714099</v>
      </c>
      <c r="F1290" s="186"/>
    </row>
    <row r="1291" spans="1:6" x14ac:dyDescent="0.25">
      <c r="A1291" s="212">
        <v>0.95727529252682397</v>
      </c>
      <c r="B1291" s="186">
        <v>3.3664540036906499E-6</v>
      </c>
      <c r="C1291" s="212">
        <v>1.1787984594337499</v>
      </c>
      <c r="F1291" s="186"/>
    </row>
    <row r="1292" spans="1:6" x14ac:dyDescent="0.25">
      <c r="A1292" s="212">
        <v>0.78434370344804905</v>
      </c>
      <c r="B1292" s="186">
        <v>3.2352299746823901E-6</v>
      </c>
      <c r="C1292" s="212">
        <v>1.08745916894242</v>
      </c>
      <c r="F1292" s="186"/>
    </row>
    <row r="1293" spans="1:6" x14ac:dyDescent="0.25">
      <c r="A1293" s="212">
        <v>1.0855981064309099</v>
      </c>
      <c r="B1293" s="186">
        <v>7.9701035798276102E-6</v>
      </c>
      <c r="C1293" s="212">
        <v>1.25647180665861</v>
      </c>
      <c r="F1293" s="186"/>
    </row>
    <row r="1294" spans="1:6" x14ac:dyDescent="0.25">
      <c r="A1294" s="212">
        <v>0.610944705879925</v>
      </c>
      <c r="B1294" s="186">
        <v>2.1245495399532602E-6</v>
      </c>
      <c r="C1294" s="212">
        <v>0.78221976896035605</v>
      </c>
      <c r="F1294" s="186"/>
    </row>
    <row r="1295" spans="1:6" x14ac:dyDescent="0.25">
      <c r="A1295" s="212">
        <v>0.79747790351916503</v>
      </c>
      <c r="B1295" s="186">
        <v>3.5535956195396299E-6</v>
      </c>
      <c r="C1295" s="212">
        <v>0.91392511412160304</v>
      </c>
      <c r="F1295" s="186"/>
    </row>
    <row r="1296" spans="1:6" x14ac:dyDescent="0.25">
      <c r="A1296" s="212">
        <v>0.65630960068237099</v>
      </c>
      <c r="B1296" s="186">
        <v>5.6784013000063203E-6</v>
      </c>
      <c r="C1296" s="212">
        <v>1.5687877265664201</v>
      </c>
      <c r="F1296" s="186"/>
    </row>
    <row r="1297" spans="1:6" x14ac:dyDescent="0.25">
      <c r="A1297" s="212">
        <v>0.98469053730401901</v>
      </c>
      <c r="B1297" s="186">
        <v>4.9367291631755396E-6</v>
      </c>
      <c r="C1297" s="212">
        <v>1.15644844656446</v>
      </c>
      <c r="F1297" s="186"/>
    </row>
    <row r="1298" spans="1:6" x14ac:dyDescent="0.25">
      <c r="A1298" s="212">
        <v>0.79140071573883297</v>
      </c>
      <c r="B1298" s="186">
        <v>4.58194206173529E-6</v>
      </c>
      <c r="C1298" s="212">
        <v>1.06072950982784</v>
      </c>
      <c r="F1298" s="186"/>
    </row>
    <row r="1299" spans="1:6" x14ac:dyDescent="0.25">
      <c r="A1299" s="212">
        <v>1.2887705034739001</v>
      </c>
      <c r="B1299" s="186">
        <v>7.7485351027240405E-6</v>
      </c>
      <c r="C1299" s="212">
        <v>1.5380705858771599</v>
      </c>
      <c r="F1299" s="186"/>
    </row>
    <row r="1300" spans="1:6" x14ac:dyDescent="0.25">
      <c r="A1300" s="212">
        <v>1.40635402259019</v>
      </c>
      <c r="B1300" s="186">
        <v>7.4263119566439103E-6</v>
      </c>
      <c r="C1300" s="212">
        <v>1.52046314510049</v>
      </c>
      <c r="F1300" s="186"/>
    </row>
    <row r="1301" spans="1:6" x14ac:dyDescent="0.25">
      <c r="A1301" s="212">
        <v>1.01714920923821</v>
      </c>
      <c r="B1301" s="186">
        <v>5.1940447612734703E-6</v>
      </c>
      <c r="C1301" s="212">
        <v>1.1621449207205301</v>
      </c>
      <c r="F1301" s="186"/>
    </row>
    <row r="1302" spans="1:6" x14ac:dyDescent="0.25">
      <c r="A1302" s="212">
        <v>0.82579799359106498</v>
      </c>
      <c r="B1302" s="186">
        <v>3.0509008121170801E-6</v>
      </c>
      <c r="C1302" s="212">
        <v>0.98992158237938399</v>
      </c>
      <c r="F1302" s="186"/>
    </row>
    <row r="1303" spans="1:6" x14ac:dyDescent="0.25">
      <c r="A1303" s="212">
        <v>1.11377639380835</v>
      </c>
      <c r="B1303" s="186">
        <v>5.4210666854721504E-6</v>
      </c>
      <c r="C1303" s="212">
        <v>1.2660612336842101</v>
      </c>
      <c r="F1303" s="186"/>
    </row>
    <row r="1304" spans="1:6" x14ac:dyDescent="0.25">
      <c r="A1304" s="212">
        <v>1.0244421867676201</v>
      </c>
      <c r="B1304" s="186">
        <v>5.0340287980330699E-6</v>
      </c>
      <c r="C1304" s="212">
        <v>1.2038138254015101</v>
      </c>
      <c r="F1304" s="186"/>
    </row>
    <row r="1305" spans="1:6" x14ac:dyDescent="0.25">
      <c r="A1305" s="212">
        <v>1.1652384992651199</v>
      </c>
      <c r="B1305" s="186">
        <v>5.6974538046668299E-6</v>
      </c>
      <c r="C1305" s="212">
        <v>1.44802921364544</v>
      </c>
      <c r="F1305" s="186"/>
    </row>
    <row r="1306" spans="1:6" x14ac:dyDescent="0.25">
      <c r="A1306" s="212">
        <v>1.1776165096379501</v>
      </c>
      <c r="B1306" s="186">
        <v>4.5370755266289301E-6</v>
      </c>
      <c r="C1306" s="212">
        <v>1.4808279778883799</v>
      </c>
      <c r="F1306" s="186"/>
    </row>
    <row r="1307" spans="1:6" x14ac:dyDescent="0.25">
      <c r="A1307" s="212">
        <v>1.0956564087139999</v>
      </c>
      <c r="B1307" s="186">
        <v>4.6835962694671703E-6</v>
      </c>
      <c r="C1307" s="212">
        <v>1.2451202466188001</v>
      </c>
      <c r="F1307" s="186"/>
    </row>
    <row r="1308" spans="1:6" x14ac:dyDescent="0.25">
      <c r="A1308" s="212">
        <v>1.4915437095453301</v>
      </c>
      <c r="B1308" s="186">
        <v>4.81682882685332E-6</v>
      </c>
      <c r="C1308" s="212">
        <v>1.81269551933836</v>
      </c>
      <c r="F1308" s="186"/>
    </row>
    <row r="1309" spans="1:6" x14ac:dyDescent="0.25">
      <c r="A1309" s="212">
        <v>1.4400483531275401</v>
      </c>
      <c r="B1309" s="186">
        <v>8.1137342335976206E-6</v>
      </c>
      <c r="C1309" s="212">
        <v>1.63126441001058</v>
      </c>
      <c r="F1309" s="186"/>
    </row>
    <row r="1310" spans="1:6" x14ac:dyDescent="0.25">
      <c r="A1310" s="212">
        <v>0.92551947914826305</v>
      </c>
      <c r="B1310" s="186">
        <v>5.6370823168710603E-6</v>
      </c>
      <c r="C1310" s="212">
        <v>1.168053961741</v>
      </c>
      <c r="F1310" s="186"/>
    </row>
    <row r="1311" spans="1:6" x14ac:dyDescent="0.25">
      <c r="A1311" s="212">
        <v>1.1756857623503401</v>
      </c>
      <c r="B1311" s="186">
        <v>5.7810438130847404E-6</v>
      </c>
      <c r="C1311" s="212">
        <v>1.3658701691285799</v>
      </c>
      <c r="F1311" s="186"/>
    </row>
    <row r="1312" spans="1:6" x14ac:dyDescent="0.25">
      <c r="A1312" s="212">
        <v>1.28854711230621</v>
      </c>
      <c r="B1312" s="186">
        <v>6.27976750415548E-6</v>
      </c>
      <c r="C1312" s="212">
        <v>1.4126141358364099</v>
      </c>
      <c r="F1312" s="186"/>
    </row>
    <row r="1313" spans="1:6" x14ac:dyDescent="0.25">
      <c r="A1313" s="212">
        <v>1.1528958206917701</v>
      </c>
      <c r="B1313" s="186">
        <v>6.60970709584404E-6</v>
      </c>
      <c r="C1313" s="212">
        <v>1.2875708047444501</v>
      </c>
      <c r="F1313" s="186"/>
    </row>
    <row r="1314" spans="1:6" x14ac:dyDescent="0.25">
      <c r="A1314" s="212">
        <v>1.1694611982102401</v>
      </c>
      <c r="B1314" s="186">
        <v>5.7941292256487101E-6</v>
      </c>
      <c r="C1314" s="212">
        <v>1.3848199939452199</v>
      </c>
      <c r="F1314" s="186"/>
    </row>
    <row r="1315" spans="1:6" x14ac:dyDescent="0.25">
      <c r="A1315" s="212">
        <v>1.5647818825236499</v>
      </c>
      <c r="B1315" s="186">
        <v>9.7700116487804303E-6</v>
      </c>
      <c r="C1315" s="212">
        <v>1.7175782889909701</v>
      </c>
      <c r="F1315" s="186"/>
    </row>
    <row r="1316" spans="1:6" x14ac:dyDescent="0.25">
      <c r="A1316" s="212">
        <v>1.15078778291021</v>
      </c>
      <c r="B1316" s="186">
        <v>4.5823157095929598E-6</v>
      </c>
      <c r="C1316" s="212">
        <v>1.3471060625647999</v>
      </c>
      <c r="F1316" s="186"/>
    </row>
    <row r="1317" spans="1:6" x14ac:dyDescent="0.25">
      <c r="A1317" s="212">
        <v>1.65219770859466</v>
      </c>
      <c r="B1317" s="186">
        <v>8.9270317227197602E-6</v>
      </c>
      <c r="C1317" s="212">
        <v>1.8912725926776599</v>
      </c>
      <c r="F1317" s="186"/>
    </row>
    <row r="1318" spans="1:6" x14ac:dyDescent="0.25">
      <c r="A1318" s="212">
        <v>0.81930709107171795</v>
      </c>
      <c r="B1318" s="186">
        <v>4.7135523847952599E-6</v>
      </c>
      <c r="C1318" s="212">
        <v>1.0159151564203199</v>
      </c>
      <c r="F1318" s="186"/>
    </row>
    <row r="1319" spans="1:6" x14ac:dyDescent="0.25">
      <c r="A1319" s="212">
        <v>0.908390079026002</v>
      </c>
      <c r="B1319" s="186">
        <v>3.7304835779915399E-6</v>
      </c>
      <c r="C1319" s="212">
        <v>1.0355878376521399</v>
      </c>
      <c r="F1319" s="186"/>
    </row>
    <row r="1320" spans="1:6" x14ac:dyDescent="0.25">
      <c r="A1320" s="212">
        <v>1.8402847981988</v>
      </c>
      <c r="B1320" s="186">
        <v>5.9425706803848096E-6</v>
      </c>
      <c r="C1320" s="212">
        <v>2.16256094257731</v>
      </c>
      <c r="F1320" s="186"/>
    </row>
    <row r="1321" spans="1:6" x14ac:dyDescent="0.25">
      <c r="A1321" s="212">
        <v>1.3244803711512401</v>
      </c>
      <c r="B1321" s="186">
        <v>7.1990684851765396E-6</v>
      </c>
      <c r="C1321" s="212">
        <v>1.4917757710109401</v>
      </c>
      <c r="F1321" s="186"/>
    </row>
    <row r="1322" spans="1:6" x14ac:dyDescent="0.25">
      <c r="A1322" s="212">
        <v>1.0463715000957099</v>
      </c>
      <c r="B1322" s="186">
        <v>5.4783956726984603E-6</v>
      </c>
      <c r="C1322" s="212">
        <v>1.19031414215674</v>
      </c>
      <c r="F1322" s="186"/>
    </row>
    <row r="1323" spans="1:6" x14ac:dyDescent="0.25">
      <c r="A1323" s="212">
        <v>1.2728708028920399</v>
      </c>
      <c r="B1323" s="186">
        <v>6.0851575124526203E-6</v>
      </c>
      <c r="C1323" s="212">
        <v>1.4662332484227401</v>
      </c>
      <c r="F1323" s="186"/>
    </row>
    <row r="1324" spans="1:6" x14ac:dyDescent="0.25">
      <c r="A1324" s="212">
        <v>0.96222675606943797</v>
      </c>
      <c r="B1324" s="186">
        <v>4.4813954618660001E-6</v>
      </c>
      <c r="C1324" s="212">
        <v>1.14463205976458</v>
      </c>
      <c r="F1324" s="186"/>
    </row>
    <row r="1325" spans="1:6" x14ac:dyDescent="0.25">
      <c r="A1325" s="212">
        <v>1.5796004332395399</v>
      </c>
      <c r="B1325" s="186">
        <v>7.8592245454791992E-6</v>
      </c>
      <c r="C1325" s="212">
        <v>1.74986603118232</v>
      </c>
      <c r="F1325" s="186"/>
    </row>
    <row r="1326" spans="1:6" x14ac:dyDescent="0.25">
      <c r="A1326" s="212">
        <v>0.84340480902808801</v>
      </c>
      <c r="B1326" s="186">
        <v>3.8761610889126997E-6</v>
      </c>
      <c r="C1326" s="212">
        <v>1.03684806787673</v>
      </c>
      <c r="F1326" s="186"/>
    </row>
    <row r="1327" spans="1:6" x14ac:dyDescent="0.25">
      <c r="A1327" s="212">
        <v>1.0758591468035501</v>
      </c>
      <c r="B1327" s="186">
        <v>6.0587490860672202E-6</v>
      </c>
      <c r="C1327" s="212">
        <v>1.20789030038597</v>
      </c>
      <c r="F1327" s="186"/>
    </row>
    <row r="1328" spans="1:6" x14ac:dyDescent="0.25">
      <c r="A1328" s="212">
        <v>1.32752476624728</v>
      </c>
      <c r="B1328" s="186">
        <v>8.4729030838035896E-6</v>
      </c>
      <c r="C1328" s="212">
        <v>1.5784919034768199</v>
      </c>
      <c r="F1328" s="186"/>
    </row>
    <row r="1329" spans="1:6" x14ac:dyDescent="0.25">
      <c r="A1329" s="212">
        <v>1.34931398738051</v>
      </c>
      <c r="B1329" s="186">
        <v>5.7327702601445797E-6</v>
      </c>
      <c r="C1329" s="212">
        <v>1.55552287034294</v>
      </c>
      <c r="F1329" s="186"/>
    </row>
    <row r="1330" spans="1:6" x14ac:dyDescent="0.25">
      <c r="A1330" s="212">
        <v>0.73945753560204697</v>
      </c>
      <c r="B1330" s="186">
        <v>1.5398497795260201E-6</v>
      </c>
      <c r="C1330" s="212">
        <v>1.00513901665976</v>
      </c>
      <c r="F1330" s="186"/>
    </row>
    <row r="1331" spans="1:6" x14ac:dyDescent="0.25">
      <c r="A1331" s="212">
        <v>0.64954206485145405</v>
      </c>
      <c r="B1331" s="186">
        <v>4.17219142021453E-6</v>
      </c>
      <c r="C1331" s="212">
        <v>0.82218861567844104</v>
      </c>
      <c r="F1331" s="186"/>
    </row>
    <row r="1332" spans="1:6" x14ac:dyDescent="0.25">
      <c r="A1332" s="212">
        <v>1.1894032885652199</v>
      </c>
      <c r="B1332" s="186">
        <v>6.9892428482284401E-6</v>
      </c>
      <c r="C1332" s="212">
        <v>1.3364687037540699</v>
      </c>
      <c r="F1332" s="186"/>
    </row>
    <row r="1333" spans="1:6" x14ac:dyDescent="0.25">
      <c r="A1333" s="212">
        <v>1.62864950117439</v>
      </c>
      <c r="B1333" s="186">
        <v>1.0641756724939301E-5</v>
      </c>
      <c r="C1333" s="212">
        <v>1.82977297457501</v>
      </c>
      <c r="F1333" s="186"/>
    </row>
    <row r="1334" spans="1:6" x14ac:dyDescent="0.25">
      <c r="A1334" s="212">
        <v>1.1159015980904401</v>
      </c>
      <c r="B1334" s="186">
        <v>5.61034945011377E-6</v>
      </c>
      <c r="C1334" s="212">
        <v>1.2256772172730299</v>
      </c>
      <c r="F1334" s="186"/>
    </row>
    <row r="1335" spans="1:6" x14ac:dyDescent="0.25">
      <c r="A1335" s="212">
        <v>1.0018269406793801</v>
      </c>
      <c r="B1335" s="186">
        <v>4.2320232848961097E-6</v>
      </c>
      <c r="C1335" s="212">
        <v>1.1743776599164999</v>
      </c>
      <c r="F1335" s="186"/>
    </row>
    <row r="1336" spans="1:6" x14ac:dyDescent="0.25">
      <c r="A1336" s="212">
        <v>0.985115468615398</v>
      </c>
      <c r="B1336" s="186">
        <v>5.1204957431676404E-6</v>
      </c>
      <c r="C1336" s="212">
        <v>1.18484159167382</v>
      </c>
      <c r="F1336" s="186"/>
    </row>
    <row r="1337" spans="1:6" x14ac:dyDescent="0.25">
      <c r="A1337" s="212">
        <v>0.87682248223040005</v>
      </c>
      <c r="B1337" s="186">
        <v>1.68524168421536E-6</v>
      </c>
      <c r="C1337" s="212">
        <v>1.1858963506583</v>
      </c>
      <c r="F1337" s="186"/>
    </row>
    <row r="1338" spans="1:6" x14ac:dyDescent="0.25">
      <c r="A1338" s="212">
        <v>1.5886757592952401</v>
      </c>
      <c r="B1338" s="186">
        <v>8.1087975016565703E-6</v>
      </c>
      <c r="C1338" s="212">
        <v>1.8206174250307099</v>
      </c>
      <c r="F1338" s="186"/>
    </row>
    <row r="1339" spans="1:6" x14ac:dyDescent="0.25">
      <c r="A1339" s="212">
        <v>0.96359470377796996</v>
      </c>
      <c r="B1339" s="186">
        <v>4.9841703442646797E-6</v>
      </c>
      <c r="C1339" s="212">
        <v>1.1572973409659</v>
      </c>
      <c r="F1339" s="186"/>
    </row>
    <row r="1340" spans="1:6" x14ac:dyDescent="0.25">
      <c r="A1340" s="212">
        <v>0.92175594712221098</v>
      </c>
      <c r="B1340" s="186">
        <v>5.4023370902107897E-6</v>
      </c>
      <c r="C1340" s="212">
        <v>1.1062188025636599</v>
      </c>
      <c r="F1340" s="186"/>
    </row>
    <row r="1341" spans="1:6" x14ac:dyDescent="0.25">
      <c r="A1341" s="212">
        <v>0.91863995030532297</v>
      </c>
      <c r="B1341" s="186">
        <v>5.3809438635940496E-6</v>
      </c>
      <c r="C1341" s="212">
        <v>1.0981866378321401</v>
      </c>
      <c r="F1341" s="186"/>
    </row>
    <row r="1342" spans="1:6" x14ac:dyDescent="0.25">
      <c r="A1342" s="212">
        <v>1.0587204944369899</v>
      </c>
      <c r="B1342" s="186">
        <v>4.6786418354957301E-6</v>
      </c>
      <c r="C1342" s="212">
        <v>1.2356186334488299</v>
      </c>
      <c r="F1342" s="186"/>
    </row>
    <row r="1343" spans="1:6" x14ac:dyDescent="0.25">
      <c r="A1343" s="212">
        <v>0.80111100840001703</v>
      </c>
      <c r="B1343" s="186">
        <v>3.9330893067235098E-6</v>
      </c>
      <c r="C1343" s="212">
        <v>1.0218413962545001</v>
      </c>
      <c r="F1343" s="186"/>
    </row>
    <row r="1344" spans="1:6" x14ac:dyDescent="0.25">
      <c r="A1344" s="212">
        <v>1.31256489063084</v>
      </c>
      <c r="B1344" s="186">
        <v>8.3778070572309708E-6</v>
      </c>
      <c r="C1344" s="212">
        <v>1.5035406865199299</v>
      </c>
      <c r="F1344" s="186"/>
    </row>
    <row r="1345" spans="1:6" x14ac:dyDescent="0.25">
      <c r="A1345" s="212">
        <v>1.36924277052987</v>
      </c>
      <c r="B1345" s="186">
        <v>9.0434036864955097E-6</v>
      </c>
      <c r="C1345" s="212">
        <v>1.55476861405071</v>
      </c>
      <c r="F1345" s="186"/>
    </row>
    <row r="1346" spans="1:6" x14ac:dyDescent="0.25">
      <c r="A1346" s="212">
        <v>0.81264930190653395</v>
      </c>
      <c r="B1346" s="186">
        <v>2.54767573897226E-6</v>
      </c>
      <c r="C1346" s="212">
        <v>1.00088058418879</v>
      </c>
      <c r="F1346" s="186"/>
    </row>
    <row r="1347" spans="1:6" x14ac:dyDescent="0.25">
      <c r="A1347" s="212">
        <v>1.02784185250552</v>
      </c>
      <c r="B1347" s="186">
        <v>3.9565879179919599E-6</v>
      </c>
      <c r="C1347" s="212">
        <v>1.2371893396425999</v>
      </c>
      <c r="F1347" s="186"/>
    </row>
    <row r="1348" spans="1:6" x14ac:dyDescent="0.25">
      <c r="A1348" s="212">
        <v>1.4802155347394801</v>
      </c>
      <c r="B1348" s="186">
        <v>7.1991937312935196E-6</v>
      </c>
      <c r="C1348" s="212">
        <v>1.6271941320260199</v>
      </c>
      <c r="F1348" s="186"/>
    </row>
    <row r="1349" spans="1:6" x14ac:dyDescent="0.25">
      <c r="A1349" s="212">
        <v>0.94336781608710896</v>
      </c>
      <c r="B1349" s="186">
        <v>6.0524728256914102E-6</v>
      </c>
      <c r="C1349" s="212">
        <v>1.15632838496597</v>
      </c>
      <c r="F1349" s="186"/>
    </row>
    <row r="1350" spans="1:6" x14ac:dyDescent="0.25">
      <c r="A1350" s="212">
        <v>1.08426717510821</v>
      </c>
      <c r="B1350" s="186">
        <v>4.5543325468950198E-6</v>
      </c>
      <c r="C1350" s="212">
        <v>1.2477097470837</v>
      </c>
      <c r="F1350" s="186"/>
    </row>
    <row r="1351" spans="1:6" x14ac:dyDescent="0.25">
      <c r="A1351" s="212">
        <v>0.55736496806152303</v>
      </c>
      <c r="B1351" s="186">
        <v>7.3228602731830904E-7</v>
      </c>
      <c r="C1351" s="212">
        <v>0.76898544971509097</v>
      </c>
      <c r="F1351" s="186"/>
    </row>
    <row r="1352" spans="1:6" x14ac:dyDescent="0.25">
      <c r="A1352" s="212">
        <v>1.04233790026692</v>
      </c>
      <c r="B1352" s="186">
        <v>5.56619676966957E-6</v>
      </c>
      <c r="C1352" s="212">
        <v>1.20780372745384</v>
      </c>
      <c r="F1352" s="186"/>
    </row>
    <row r="1353" spans="1:6" x14ac:dyDescent="0.25">
      <c r="A1353" s="212">
        <v>0.87215673149847495</v>
      </c>
      <c r="B1353" s="186">
        <v>4.3361784176119797E-6</v>
      </c>
      <c r="C1353" s="212">
        <v>1.0620125641299101</v>
      </c>
      <c r="F1353" s="186"/>
    </row>
    <row r="1354" spans="1:6" x14ac:dyDescent="0.25">
      <c r="A1354" s="212">
        <v>1.28243735788263</v>
      </c>
      <c r="B1354" s="186">
        <v>6.0371676969909397E-6</v>
      </c>
      <c r="C1354" s="212">
        <v>1.4493941066799201</v>
      </c>
      <c r="F1354" s="186"/>
    </row>
    <row r="1355" spans="1:6" x14ac:dyDescent="0.25">
      <c r="A1355" s="212">
        <v>0.97185286405974103</v>
      </c>
      <c r="B1355" s="186">
        <v>5.21370331576359E-6</v>
      </c>
      <c r="C1355" s="212">
        <v>1.1362138952952501</v>
      </c>
      <c r="F1355" s="186"/>
    </row>
    <row r="1356" spans="1:6" x14ac:dyDescent="0.25">
      <c r="A1356" s="212">
        <v>1.51024255090573</v>
      </c>
      <c r="B1356" s="186">
        <v>8.4679098042630794E-6</v>
      </c>
      <c r="C1356" s="212">
        <v>1.6948733204759401</v>
      </c>
      <c r="F1356" s="186"/>
    </row>
    <row r="1357" spans="1:6" x14ac:dyDescent="0.25">
      <c r="A1357" s="212">
        <v>1.5509740113316499</v>
      </c>
      <c r="B1357" s="186">
        <v>7.8995739785771106E-6</v>
      </c>
      <c r="C1357" s="212">
        <v>1.7918115333959801</v>
      </c>
      <c r="F1357" s="186"/>
    </row>
    <row r="1358" spans="1:6" x14ac:dyDescent="0.25">
      <c r="A1358" s="212">
        <v>1.0457437134254099</v>
      </c>
      <c r="B1358" s="186">
        <v>4.9963947031044198E-6</v>
      </c>
      <c r="C1358" s="212">
        <v>1.1436533986838799</v>
      </c>
      <c r="F1358" s="186"/>
    </row>
    <row r="1359" spans="1:6" x14ac:dyDescent="0.25">
      <c r="A1359" s="212">
        <v>1.3463652037256799</v>
      </c>
      <c r="B1359" s="186">
        <v>4.5686075016133499E-6</v>
      </c>
      <c r="C1359" s="212">
        <v>1.7505326995667101</v>
      </c>
      <c r="F1359" s="186"/>
    </row>
    <row r="1360" spans="1:6" x14ac:dyDescent="0.25">
      <c r="A1360" s="212">
        <v>1.01931069114787</v>
      </c>
      <c r="B1360" s="186">
        <v>3.0188261663397001E-6</v>
      </c>
      <c r="C1360" s="212">
        <v>1.1936118138807299</v>
      </c>
      <c r="F1360" s="186"/>
    </row>
    <row r="1361" spans="1:6" x14ac:dyDescent="0.25">
      <c r="A1361" s="212">
        <v>1.3321674683195801</v>
      </c>
      <c r="B1361" s="186">
        <v>5.5240020778585702E-6</v>
      </c>
      <c r="C1361" s="212">
        <v>1.50929133834804</v>
      </c>
      <c r="F1361" s="186"/>
    </row>
    <row r="1362" spans="1:6" x14ac:dyDescent="0.25">
      <c r="A1362" s="212">
        <v>0.83564096291120704</v>
      </c>
      <c r="B1362" s="186">
        <v>4.3617362997730198E-6</v>
      </c>
      <c r="C1362" s="212">
        <v>1.05910185911821</v>
      </c>
      <c r="F1362" s="186"/>
    </row>
    <row r="1363" spans="1:6" x14ac:dyDescent="0.25">
      <c r="A1363" s="212">
        <v>0.75720878107869205</v>
      </c>
      <c r="B1363" s="186">
        <v>3.2168547754308501E-6</v>
      </c>
      <c r="C1363" s="212">
        <v>0.85432015158387697</v>
      </c>
      <c r="F1363" s="186"/>
    </row>
    <row r="1364" spans="1:6" x14ac:dyDescent="0.25">
      <c r="A1364" s="212">
        <v>0.88789047033927204</v>
      </c>
      <c r="B1364" s="186">
        <v>3.4687792789264899E-6</v>
      </c>
      <c r="C1364" s="212">
        <v>1.0834445965603801</v>
      </c>
      <c r="F1364" s="186"/>
    </row>
    <row r="1365" spans="1:6" x14ac:dyDescent="0.25">
      <c r="A1365" s="212">
        <v>1.64730737348429</v>
      </c>
      <c r="B1365" s="186">
        <v>7.8327848316385997E-6</v>
      </c>
      <c r="C1365" s="212">
        <v>1.9506100725898901</v>
      </c>
      <c r="F1365" s="186"/>
    </row>
    <row r="1366" spans="1:6" x14ac:dyDescent="0.25">
      <c r="A1366" s="212">
        <v>0.89388331736279003</v>
      </c>
      <c r="B1366" s="186">
        <v>1.34788368311286E-6</v>
      </c>
      <c r="C1366" s="212">
        <v>1.08733192601617</v>
      </c>
      <c r="F1366" s="186"/>
    </row>
    <row r="1367" spans="1:6" x14ac:dyDescent="0.25">
      <c r="A1367" s="212">
        <v>1.0780110343747999</v>
      </c>
      <c r="B1367" s="186">
        <v>6.6994321711465703E-6</v>
      </c>
      <c r="C1367" s="212">
        <v>1.50102843513172</v>
      </c>
      <c r="F1367" s="186"/>
    </row>
    <row r="1368" spans="1:6" x14ac:dyDescent="0.25">
      <c r="A1368" s="212">
        <v>1.49066745594915</v>
      </c>
      <c r="B1368" s="186">
        <v>7.7149518197015005E-6</v>
      </c>
      <c r="C1368" s="212">
        <v>1.70996686961703</v>
      </c>
      <c r="F1368" s="186"/>
    </row>
    <row r="1369" spans="1:6" x14ac:dyDescent="0.25">
      <c r="A1369" s="212">
        <v>0.928075438289376</v>
      </c>
      <c r="B1369" s="186">
        <v>3.72167526632526E-6</v>
      </c>
      <c r="C1369" s="212">
        <v>1.0914630992541099</v>
      </c>
      <c r="F1369" s="186"/>
    </row>
    <row r="1370" spans="1:6" x14ac:dyDescent="0.25">
      <c r="A1370" s="212">
        <v>1.51306281506757</v>
      </c>
      <c r="B1370" s="186">
        <v>7.0778463626892202E-6</v>
      </c>
      <c r="C1370" s="212">
        <v>1.6309451234489001</v>
      </c>
      <c r="F1370" s="186"/>
    </row>
    <row r="1371" spans="1:6" x14ac:dyDescent="0.25">
      <c r="A1371" s="212">
        <v>0.67621981757425598</v>
      </c>
      <c r="B1371" s="186">
        <v>4.5276022825260804E-6</v>
      </c>
      <c r="C1371" s="212">
        <v>0.89688435743752104</v>
      </c>
      <c r="F1371" s="186"/>
    </row>
    <row r="1372" spans="1:6" x14ac:dyDescent="0.25">
      <c r="A1372" s="212">
        <v>1.0627142335442099</v>
      </c>
      <c r="B1372" s="186">
        <v>5.6698418181357703E-6</v>
      </c>
      <c r="C1372" s="212">
        <v>1.1725367383061001</v>
      </c>
      <c r="F1372" s="186"/>
    </row>
    <row r="1373" spans="1:6" x14ac:dyDescent="0.25">
      <c r="A1373" s="212">
        <v>1.0020046673005301</v>
      </c>
      <c r="B1373" s="186">
        <v>4.2726851055262601E-6</v>
      </c>
      <c r="C1373" s="212">
        <v>1.17909806086463</v>
      </c>
      <c r="F1373" s="186"/>
    </row>
    <row r="1374" spans="1:6" x14ac:dyDescent="0.25">
      <c r="A1374" s="212">
        <v>0.98347340902575797</v>
      </c>
      <c r="B1374" s="186">
        <v>3.5504673103286801E-6</v>
      </c>
      <c r="C1374" s="212">
        <v>1.1373471655549099</v>
      </c>
      <c r="F1374" s="186"/>
    </row>
    <row r="1375" spans="1:6" x14ac:dyDescent="0.25">
      <c r="A1375" s="212">
        <v>1.1336698440616699</v>
      </c>
      <c r="B1375" s="186">
        <v>5.13422582069604E-6</v>
      </c>
      <c r="C1375" s="212">
        <v>1.29098892415429</v>
      </c>
      <c r="F1375" s="186"/>
    </row>
    <row r="1376" spans="1:6" x14ac:dyDescent="0.25">
      <c r="A1376" s="212">
        <v>0.98461161008951104</v>
      </c>
      <c r="B1376" s="186">
        <v>4.44306044662181E-6</v>
      </c>
      <c r="C1376" s="212">
        <v>1.21209036321939</v>
      </c>
      <c r="F1376" s="186"/>
    </row>
    <row r="1377" spans="1:6" x14ac:dyDescent="0.25">
      <c r="A1377" s="212">
        <v>0.76804767135268304</v>
      </c>
      <c r="B1377" s="186">
        <v>3.6887162549377199E-6</v>
      </c>
      <c r="C1377" s="212">
        <v>0.96697013874917004</v>
      </c>
      <c r="F1377" s="186"/>
    </row>
    <row r="1378" spans="1:6" x14ac:dyDescent="0.25">
      <c r="A1378" s="212">
        <v>1.25658932685124</v>
      </c>
      <c r="B1378" s="186">
        <v>7.6162842251135E-6</v>
      </c>
      <c r="C1378" s="212">
        <v>1.4238719138045399</v>
      </c>
      <c r="F1378" s="186"/>
    </row>
    <row r="1379" spans="1:6" x14ac:dyDescent="0.25">
      <c r="A1379" s="212">
        <v>1.3950132790712999</v>
      </c>
      <c r="B1379" s="186">
        <v>7.1175994694730898E-6</v>
      </c>
      <c r="C1379" s="212">
        <v>1.54096869265213</v>
      </c>
      <c r="F1379" s="186"/>
    </row>
    <row r="1380" spans="1:6" x14ac:dyDescent="0.25">
      <c r="A1380" s="212">
        <v>1.2018571294514699</v>
      </c>
      <c r="B1380" s="186">
        <v>4.6977875498267099E-6</v>
      </c>
      <c r="C1380" s="212">
        <v>1.3809363085970501</v>
      </c>
      <c r="F1380" s="186"/>
    </row>
    <row r="1381" spans="1:6" x14ac:dyDescent="0.25">
      <c r="A1381" s="212">
        <v>1.3113011020696299</v>
      </c>
      <c r="B1381" s="186">
        <v>5.5261602044512201E-6</v>
      </c>
      <c r="C1381" s="212">
        <v>1.56075188716604</v>
      </c>
      <c r="F1381" s="186"/>
    </row>
    <row r="1382" spans="1:6" x14ac:dyDescent="0.25">
      <c r="A1382" s="212">
        <v>1.04761136319161</v>
      </c>
      <c r="B1382" s="186">
        <v>4.3831910794740896E-6</v>
      </c>
      <c r="C1382" s="212">
        <v>1.2003437303634501</v>
      </c>
      <c r="F1382" s="186"/>
    </row>
    <row r="1383" spans="1:6" x14ac:dyDescent="0.25">
      <c r="A1383" s="212">
        <v>1.31032447840321</v>
      </c>
      <c r="B1383" s="186">
        <v>6.3600219495208304E-6</v>
      </c>
      <c r="C1383" s="212">
        <v>1.54745165955514</v>
      </c>
      <c r="F1383" s="186"/>
    </row>
    <row r="1384" spans="1:6" x14ac:dyDescent="0.25">
      <c r="A1384" s="212">
        <v>1.27914665220296</v>
      </c>
      <c r="B1384" s="186">
        <v>5.6324681809467796E-6</v>
      </c>
      <c r="C1384" s="212">
        <v>1.46111899951777</v>
      </c>
      <c r="F1384" s="186"/>
    </row>
    <row r="1385" spans="1:6" x14ac:dyDescent="0.25">
      <c r="A1385" s="212">
        <v>1.1990140729383401</v>
      </c>
      <c r="B1385" s="186">
        <v>5.9821774733524402E-6</v>
      </c>
      <c r="C1385" s="212">
        <v>1.5850272716346701</v>
      </c>
      <c r="F1385" s="186"/>
    </row>
    <row r="1386" spans="1:6" x14ac:dyDescent="0.25">
      <c r="A1386" s="212">
        <v>1.29335428906807</v>
      </c>
      <c r="B1386" s="186">
        <v>7.6964158990659397E-6</v>
      </c>
      <c r="C1386" s="212">
        <v>1.5442563813883099</v>
      </c>
      <c r="F1386" s="186"/>
    </row>
    <row r="1387" spans="1:6" x14ac:dyDescent="0.25">
      <c r="A1387" s="212">
        <v>0.91871187501273699</v>
      </c>
      <c r="B1387" s="186">
        <v>4.7505551942890997E-6</v>
      </c>
      <c r="C1387" s="212">
        <v>1.16464855614306</v>
      </c>
      <c r="F1387" s="186"/>
    </row>
    <row r="1388" spans="1:6" x14ac:dyDescent="0.25">
      <c r="A1388" s="212">
        <v>0.80915388249380404</v>
      </c>
      <c r="B1388" s="186">
        <v>2.9222731742020401E-6</v>
      </c>
      <c r="C1388" s="212">
        <v>1.0788137223362599</v>
      </c>
      <c r="F1388" s="186"/>
    </row>
    <row r="1389" spans="1:6" x14ac:dyDescent="0.25">
      <c r="A1389" s="212">
        <v>1.01209785351499</v>
      </c>
      <c r="B1389" s="186">
        <v>3.73009463234222E-6</v>
      </c>
      <c r="C1389" s="212">
        <v>1.15854433683377</v>
      </c>
      <c r="F1389" s="186"/>
    </row>
    <row r="1390" spans="1:6" x14ac:dyDescent="0.25">
      <c r="A1390" s="212">
        <v>1.4490889238984599</v>
      </c>
      <c r="B1390" s="186">
        <v>7.3806788617600204E-6</v>
      </c>
      <c r="C1390" s="212">
        <v>1.67831239504727</v>
      </c>
      <c r="F1390" s="186"/>
    </row>
    <row r="1391" spans="1:6" x14ac:dyDescent="0.25">
      <c r="A1391" s="212">
        <v>0.80150436206146602</v>
      </c>
      <c r="B1391" s="186">
        <v>3.4611200752051301E-6</v>
      </c>
      <c r="C1391" s="212">
        <v>1.1240342511825301</v>
      </c>
      <c r="F1391" s="186"/>
    </row>
    <row r="1392" spans="1:6" x14ac:dyDescent="0.25">
      <c r="A1392" s="212">
        <v>1.28989026855302</v>
      </c>
      <c r="B1392" s="186">
        <v>6.3080403780575103E-6</v>
      </c>
      <c r="C1392" s="212">
        <v>1.57349277992449</v>
      </c>
      <c r="F1392" s="186"/>
    </row>
    <row r="1393" spans="1:6" x14ac:dyDescent="0.25">
      <c r="A1393" s="212">
        <v>1.1754721635188501</v>
      </c>
      <c r="B1393" s="186">
        <v>5.5642659904678704E-6</v>
      </c>
      <c r="C1393" s="212">
        <v>1.3483903891276301</v>
      </c>
      <c r="F1393" s="186"/>
    </row>
    <row r="1394" spans="1:6" x14ac:dyDescent="0.25">
      <c r="A1394" s="212">
        <v>1.0711200930454099</v>
      </c>
      <c r="B1394" s="186">
        <v>4.70307863569632E-6</v>
      </c>
      <c r="C1394" s="212">
        <v>1.16658373442512</v>
      </c>
      <c r="F1394" s="186"/>
    </row>
    <row r="1395" spans="1:6" x14ac:dyDescent="0.25">
      <c r="A1395" s="212">
        <v>0.95096013546670399</v>
      </c>
      <c r="B1395" s="186">
        <v>3.3459663607694801E-6</v>
      </c>
      <c r="C1395" s="212">
        <v>1.1540112635562401</v>
      </c>
      <c r="F1395" s="186"/>
    </row>
    <row r="1396" spans="1:6" x14ac:dyDescent="0.25">
      <c r="A1396" s="212">
        <v>0.8947712018242</v>
      </c>
      <c r="B1396" s="186">
        <v>5.3290669467005899E-6</v>
      </c>
      <c r="C1396" s="212">
        <v>1.03172895856942</v>
      </c>
      <c r="F1396" s="186"/>
    </row>
    <row r="1397" spans="1:6" x14ac:dyDescent="0.25">
      <c r="A1397" s="212">
        <v>1.2629909078530901</v>
      </c>
      <c r="B1397" s="186">
        <v>8.5265577225510707E-6</v>
      </c>
      <c r="C1397" s="212">
        <v>1.4820500342471401</v>
      </c>
      <c r="F1397" s="186"/>
    </row>
    <row r="1398" spans="1:6" x14ac:dyDescent="0.25">
      <c r="A1398" s="212">
        <v>1.3353760690422001</v>
      </c>
      <c r="B1398" s="186">
        <v>6.7064908340579096E-6</v>
      </c>
      <c r="C1398" s="212">
        <v>1.6823885899116799</v>
      </c>
      <c r="F1398" s="186"/>
    </row>
    <row r="1399" spans="1:6" x14ac:dyDescent="0.25">
      <c r="A1399" s="212">
        <v>1.2524939657921299</v>
      </c>
      <c r="B1399" s="186">
        <v>6.2193608406634897E-6</v>
      </c>
      <c r="C1399" s="212">
        <v>1.43752193958978</v>
      </c>
      <c r="F1399" s="186"/>
    </row>
    <row r="1400" spans="1:6" x14ac:dyDescent="0.25">
      <c r="A1400" s="212">
        <v>1.16466593341311</v>
      </c>
      <c r="B1400" s="186">
        <v>5.1000215252341101E-6</v>
      </c>
      <c r="C1400" s="212">
        <v>1.3305673816949499</v>
      </c>
      <c r="F1400" s="186"/>
    </row>
    <row r="1401" spans="1:6" x14ac:dyDescent="0.25">
      <c r="A1401" s="212">
        <v>1.1380916786531801</v>
      </c>
      <c r="B1401" s="186">
        <v>4.5173006693574002E-6</v>
      </c>
      <c r="C1401" s="212">
        <v>1.45304995898125</v>
      </c>
      <c r="F1401" s="186"/>
    </row>
    <row r="1402" spans="1:6" x14ac:dyDescent="0.25">
      <c r="A1402" s="212">
        <v>1.1115343337494801</v>
      </c>
      <c r="B1402" s="186">
        <v>5.2366349443666701E-6</v>
      </c>
      <c r="C1402" s="212">
        <v>1.2667931088311299</v>
      </c>
      <c r="F1402" s="186"/>
    </row>
    <row r="1403" spans="1:6" x14ac:dyDescent="0.25">
      <c r="A1403" s="212">
        <v>0.97592450076140502</v>
      </c>
      <c r="B1403" s="186">
        <v>3.3299372537874001E-6</v>
      </c>
      <c r="C1403" s="212">
        <v>1.14368432763547</v>
      </c>
      <c r="F1403" s="186"/>
    </row>
    <row r="1404" spans="1:6" x14ac:dyDescent="0.25">
      <c r="A1404" s="212">
        <v>1.4469311785504799</v>
      </c>
      <c r="B1404" s="186">
        <v>8.5532975333178595E-6</v>
      </c>
      <c r="C1404" s="212">
        <v>1.66768630454706</v>
      </c>
      <c r="F1404" s="186"/>
    </row>
    <row r="1405" spans="1:6" x14ac:dyDescent="0.25">
      <c r="A1405" s="212">
        <v>0.79402810639241805</v>
      </c>
      <c r="B1405" s="186">
        <v>2.7432282387083999E-6</v>
      </c>
      <c r="C1405" s="212">
        <v>0.97568847748193099</v>
      </c>
      <c r="F1405" s="186"/>
    </row>
    <row r="1406" spans="1:6" x14ac:dyDescent="0.25">
      <c r="A1406" s="212">
        <v>1.2138522532598599</v>
      </c>
      <c r="B1406" s="186">
        <v>7.3944178713991397E-6</v>
      </c>
      <c r="C1406" s="212">
        <v>1.32650645262207</v>
      </c>
      <c r="F1406" s="186"/>
    </row>
    <row r="1407" spans="1:6" x14ac:dyDescent="0.25">
      <c r="A1407" s="212">
        <v>1.3194203125099799</v>
      </c>
      <c r="B1407" s="186">
        <v>6.4556660191466904E-6</v>
      </c>
      <c r="C1407" s="212">
        <v>1.4826708875883099</v>
      </c>
      <c r="F1407" s="186"/>
    </row>
    <row r="1408" spans="1:6" x14ac:dyDescent="0.25">
      <c r="A1408" s="212">
        <v>1.3813005561864999</v>
      </c>
      <c r="B1408" s="186">
        <v>6.3270484279526996E-6</v>
      </c>
      <c r="C1408" s="212">
        <v>1.5327374747420499</v>
      </c>
      <c r="F1408" s="186"/>
    </row>
    <row r="1409" spans="1:6" x14ac:dyDescent="0.25">
      <c r="A1409" s="212">
        <v>0.301155211456067</v>
      </c>
      <c r="B1409" s="186">
        <v>4.16895917691278E-6</v>
      </c>
      <c r="C1409" s="212">
        <v>0.90316799853141805</v>
      </c>
      <c r="F1409" s="186"/>
    </row>
    <row r="1410" spans="1:6" x14ac:dyDescent="0.25">
      <c r="A1410" s="212">
        <v>0.95217038908198903</v>
      </c>
      <c r="B1410" s="186">
        <v>4.6398137568912798E-6</v>
      </c>
      <c r="C1410" s="212">
        <v>1.1301441999273201</v>
      </c>
      <c r="F1410" s="186"/>
    </row>
    <row r="1411" spans="1:6" x14ac:dyDescent="0.25">
      <c r="A1411" s="212">
        <v>1.23231681048108</v>
      </c>
      <c r="B1411" s="186">
        <v>5.7298390689492E-6</v>
      </c>
      <c r="C1411" s="212">
        <v>1.4313830638141101</v>
      </c>
      <c r="F1411" s="186"/>
    </row>
    <row r="1412" spans="1:6" x14ac:dyDescent="0.25">
      <c r="A1412" s="212">
        <v>1.04912994936132</v>
      </c>
      <c r="B1412" s="186">
        <v>5.5538779159042101E-6</v>
      </c>
      <c r="C1412" s="212">
        <v>1.2640299869731999</v>
      </c>
      <c r="F1412" s="186"/>
    </row>
    <row r="1413" spans="1:6" x14ac:dyDescent="0.25">
      <c r="A1413" s="212">
        <v>1.3321685908421199</v>
      </c>
      <c r="B1413" s="186">
        <v>7.2883030123985304E-6</v>
      </c>
      <c r="C1413" s="212">
        <v>1.75122111084464</v>
      </c>
      <c r="F1413" s="186"/>
    </row>
    <row r="1414" spans="1:6" x14ac:dyDescent="0.25">
      <c r="A1414" s="212">
        <v>1.6212097733680999</v>
      </c>
      <c r="B1414" s="186">
        <v>8.4093827446270606E-6</v>
      </c>
      <c r="C1414" s="212">
        <v>1.8286061792486601</v>
      </c>
      <c r="F1414" s="186"/>
    </row>
    <row r="1415" spans="1:6" x14ac:dyDescent="0.25">
      <c r="A1415" s="212">
        <v>1.05352658336058</v>
      </c>
      <c r="B1415" s="186">
        <v>5.31886866158739E-6</v>
      </c>
      <c r="C1415" s="212">
        <v>1.2973101473705599</v>
      </c>
      <c r="F1415" s="186"/>
    </row>
    <row r="1416" spans="1:6" x14ac:dyDescent="0.25">
      <c r="A1416" s="212">
        <v>1.0733641848750901</v>
      </c>
      <c r="B1416" s="186">
        <v>4.2373092918842897E-6</v>
      </c>
      <c r="C1416" s="212">
        <v>1.3068227574734701</v>
      </c>
      <c r="F1416" s="186"/>
    </row>
    <row r="1417" spans="1:6" x14ac:dyDescent="0.25">
      <c r="A1417" s="212">
        <v>1.2220339372865401</v>
      </c>
      <c r="B1417" s="186">
        <v>7.8938330437325999E-6</v>
      </c>
      <c r="C1417" s="212">
        <v>1.41817880671617</v>
      </c>
      <c r="F1417" s="186"/>
    </row>
    <row r="1418" spans="1:6" x14ac:dyDescent="0.25">
      <c r="A1418" s="212">
        <v>0.75861463856516997</v>
      </c>
      <c r="B1418" s="186">
        <v>3.3003715418492702E-6</v>
      </c>
      <c r="C1418" s="212">
        <v>0.96431031514411303</v>
      </c>
      <c r="F1418" s="186"/>
    </row>
    <row r="1419" spans="1:6" x14ac:dyDescent="0.25">
      <c r="A1419" s="212">
        <v>0.90728168219389704</v>
      </c>
      <c r="B1419" s="186">
        <v>4.8780186305114603E-6</v>
      </c>
      <c r="C1419" s="212">
        <v>1.2277086813056699</v>
      </c>
      <c r="F1419" s="186"/>
    </row>
    <row r="1420" spans="1:6" x14ac:dyDescent="0.25">
      <c r="A1420" s="212">
        <v>0.94350311419439004</v>
      </c>
      <c r="B1420" s="186">
        <v>6.6116137037074197E-6</v>
      </c>
      <c r="C1420" s="212">
        <v>1.0706574894272101</v>
      </c>
      <c r="F1420" s="186"/>
    </row>
    <row r="1421" spans="1:6" x14ac:dyDescent="0.25">
      <c r="A1421" s="212">
        <v>0.77665669507065604</v>
      </c>
      <c r="B1421" s="186">
        <v>1.47004169352834E-6</v>
      </c>
      <c r="C1421" s="212">
        <v>1.017630505539</v>
      </c>
      <c r="F1421" s="186"/>
    </row>
    <row r="1422" spans="1:6" x14ac:dyDescent="0.25">
      <c r="A1422" s="212">
        <v>0.912963478426424</v>
      </c>
      <c r="B1422" s="186">
        <v>3.7725669787547199E-6</v>
      </c>
      <c r="C1422" s="212">
        <v>1.0421420345497301</v>
      </c>
      <c r="F1422" s="186"/>
    </row>
    <row r="1423" spans="1:6" x14ac:dyDescent="0.25">
      <c r="A1423" s="212">
        <v>0.86207704077091896</v>
      </c>
      <c r="B1423" s="186">
        <v>1.88529974210799E-6</v>
      </c>
      <c r="C1423" s="212">
        <v>1.2546067225453501</v>
      </c>
      <c r="F1423" s="186"/>
    </row>
    <row r="1424" spans="1:6" x14ac:dyDescent="0.25">
      <c r="A1424" s="212">
        <v>1.2326540895890099</v>
      </c>
      <c r="B1424" s="186">
        <v>6.1510576036476803E-6</v>
      </c>
      <c r="C1424" s="212">
        <v>1.38667891348657</v>
      </c>
      <c r="F1424" s="186"/>
    </row>
    <row r="1425" spans="1:6" x14ac:dyDescent="0.25">
      <c r="A1425" s="212">
        <v>1.8345724515541699</v>
      </c>
      <c r="B1425" s="186">
        <v>1.0307562803994301E-5</v>
      </c>
      <c r="C1425" s="212">
        <v>2.1251934412483999</v>
      </c>
      <c r="F1425" s="186"/>
    </row>
    <row r="1426" spans="1:6" x14ac:dyDescent="0.25">
      <c r="A1426" s="212">
        <v>1.3219154059338101</v>
      </c>
      <c r="B1426" s="186">
        <v>7.2823352785855903E-6</v>
      </c>
      <c r="C1426" s="212">
        <v>1.56810954159736</v>
      </c>
      <c r="F1426" s="186"/>
    </row>
    <row r="1427" spans="1:6" x14ac:dyDescent="0.25">
      <c r="A1427" s="212">
        <v>1.1738584575825901</v>
      </c>
      <c r="B1427" s="186">
        <v>5.9041775099771099E-6</v>
      </c>
      <c r="C1427" s="212">
        <v>1.55382263073371</v>
      </c>
      <c r="F1427" s="186"/>
    </row>
    <row r="1428" spans="1:6" x14ac:dyDescent="0.25">
      <c r="A1428" s="212">
        <v>1.6304062319697199</v>
      </c>
      <c r="B1428" s="186">
        <v>1.2809615694544101E-5</v>
      </c>
      <c r="C1428" s="212">
        <v>1.83055384276759</v>
      </c>
      <c r="F1428" s="186"/>
    </row>
    <row r="1429" spans="1:6" x14ac:dyDescent="0.25">
      <c r="A1429" s="212">
        <v>0.97979829202823299</v>
      </c>
      <c r="B1429" s="186">
        <v>6.7992169021417804E-6</v>
      </c>
      <c r="C1429" s="212">
        <v>1.1524700913766099</v>
      </c>
      <c r="F1429" s="186"/>
    </row>
    <row r="1430" spans="1:6" x14ac:dyDescent="0.25">
      <c r="A1430" s="212">
        <v>0.918205275530521</v>
      </c>
      <c r="B1430" s="186">
        <v>5.0317235500879497E-6</v>
      </c>
      <c r="C1430" s="212">
        <v>1.06156529030186</v>
      </c>
      <c r="F1430" s="186"/>
    </row>
    <row r="1431" spans="1:6" x14ac:dyDescent="0.25">
      <c r="A1431" s="212">
        <v>1.0376586678166</v>
      </c>
      <c r="B1431" s="186">
        <v>5.4626705540141496E-6</v>
      </c>
      <c r="C1431" s="212">
        <v>1.4899970748960401</v>
      </c>
      <c r="F1431" s="186"/>
    </row>
    <row r="1432" spans="1:6" x14ac:dyDescent="0.25">
      <c r="A1432" s="212">
        <v>1.05945464709968</v>
      </c>
      <c r="B1432" s="186">
        <v>5.8722430349646404E-6</v>
      </c>
      <c r="C1432" s="212">
        <v>1.27336334761597</v>
      </c>
      <c r="F1432" s="186"/>
    </row>
    <row r="1433" spans="1:6" x14ac:dyDescent="0.25">
      <c r="A1433" s="212">
        <v>1.1989535385788801</v>
      </c>
      <c r="B1433" s="186">
        <v>5.5739235951836404E-6</v>
      </c>
      <c r="C1433" s="212">
        <v>1.4818033724381099</v>
      </c>
      <c r="F1433" s="186"/>
    </row>
    <row r="1434" spans="1:6" x14ac:dyDescent="0.25">
      <c r="A1434" s="212">
        <v>1.38978667664422</v>
      </c>
      <c r="B1434" s="186">
        <v>7.0781368774618099E-6</v>
      </c>
      <c r="C1434" s="212">
        <v>1.63027016862505</v>
      </c>
      <c r="F1434" s="186"/>
    </row>
    <row r="1435" spans="1:6" x14ac:dyDescent="0.25">
      <c r="A1435" s="212">
        <v>0.98047591209351903</v>
      </c>
      <c r="B1435" s="186">
        <v>4.8411316321585498E-6</v>
      </c>
      <c r="C1435" s="212">
        <v>1.33756197462479</v>
      </c>
      <c r="F1435" s="186"/>
    </row>
    <row r="1436" spans="1:6" x14ac:dyDescent="0.25">
      <c r="A1436" s="212">
        <v>0.83030838967533804</v>
      </c>
      <c r="B1436" s="186">
        <v>4.3954551149277002E-6</v>
      </c>
      <c r="C1436" s="212">
        <v>1.02310113095749</v>
      </c>
      <c r="F1436" s="186"/>
    </row>
    <row r="1437" spans="1:6" x14ac:dyDescent="0.25">
      <c r="A1437" s="212">
        <v>0.97685763971074302</v>
      </c>
      <c r="B1437" s="186">
        <v>3.9120830184580104E-6</v>
      </c>
      <c r="C1437" s="212">
        <v>1.11116596880612</v>
      </c>
      <c r="F1437" s="186"/>
    </row>
    <row r="1438" spans="1:6" x14ac:dyDescent="0.25">
      <c r="A1438" s="212">
        <v>1.06576701846071</v>
      </c>
      <c r="B1438" s="186">
        <v>3.9088717381715502E-6</v>
      </c>
      <c r="C1438" s="212">
        <v>1.6644209547745401</v>
      </c>
      <c r="F1438" s="186"/>
    </row>
    <row r="1439" spans="1:6" x14ac:dyDescent="0.25">
      <c r="A1439" s="212">
        <v>1.29861933621562</v>
      </c>
      <c r="B1439" s="186">
        <v>5.5369866311998498E-6</v>
      </c>
      <c r="C1439" s="212">
        <v>1.4764333038211701</v>
      </c>
      <c r="F1439" s="186"/>
    </row>
    <row r="1440" spans="1:6" x14ac:dyDescent="0.25">
      <c r="A1440" s="212">
        <v>1.4371209257003801</v>
      </c>
      <c r="B1440" s="186">
        <v>6.3566472044975403E-6</v>
      </c>
      <c r="C1440" s="212">
        <v>1.55557967376593</v>
      </c>
      <c r="F1440" s="186"/>
    </row>
    <row r="1441" spans="1:6" x14ac:dyDescent="0.25">
      <c r="A1441" s="212">
        <v>1.46447497385479</v>
      </c>
      <c r="B1441" s="186">
        <v>7.6873785000445605E-6</v>
      </c>
      <c r="C1441" s="212">
        <v>1.66350782294056</v>
      </c>
      <c r="F1441" s="186"/>
    </row>
    <row r="1442" spans="1:6" x14ac:dyDescent="0.25">
      <c r="A1442" s="212">
        <v>0.64764151256806601</v>
      </c>
      <c r="B1442" s="186">
        <v>3.1425233215590801E-6</v>
      </c>
      <c r="C1442" s="212">
        <v>0.945599957694232</v>
      </c>
      <c r="F1442" s="186"/>
    </row>
    <row r="1443" spans="1:6" x14ac:dyDescent="0.25">
      <c r="A1443" s="212">
        <v>0.814426925385212</v>
      </c>
      <c r="B1443" s="186">
        <v>1.40823785771445E-6</v>
      </c>
      <c r="C1443" s="212">
        <v>1.04942229902555</v>
      </c>
      <c r="F1443" s="186"/>
    </row>
    <row r="1444" spans="1:6" x14ac:dyDescent="0.25">
      <c r="A1444" s="212">
        <v>1.1738485608904401</v>
      </c>
      <c r="B1444" s="186">
        <v>6.57646613211289E-6</v>
      </c>
      <c r="C1444" s="212">
        <v>1.3845355624605</v>
      </c>
      <c r="F1444" s="186"/>
    </row>
    <row r="1445" spans="1:6" x14ac:dyDescent="0.25">
      <c r="A1445" s="212">
        <v>1.4616030963715401</v>
      </c>
      <c r="B1445" s="186">
        <v>9.8549400796003707E-6</v>
      </c>
      <c r="C1445" s="212">
        <v>1.6758217360873999</v>
      </c>
      <c r="F1445" s="186"/>
    </row>
    <row r="1446" spans="1:6" x14ac:dyDescent="0.25">
      <c r="A1446" s="212">
        <v>0.99289595660001895</v>
      </c>
      <c r="B1446" s="186">
        <v>5.6246344437045002E-6</v>
      </c>
      <c r="C1446" s="212">
        <v>1.14390051435787</v>
      </c>
      <c r="F1446" s="186"/>
    </row>
    <row r="1447" spans="1:6" x14ac:dyDescent="0.25">
      <c r="A1447" s="212">
        <v>0.71574021779264696</v>
      </c>
      <c r="B1447" s="186">
        <v>3.0713948603698302E-6</v>
      </c>
      <c r="C1447" s="212">
        <v>0.87112699468560695</v>
      </c>
      <c r="F1447" s="186"/>
    </row>
    <row r="1448" spans="1:6" x14ac:dyDescent="0.25">
      <c r="A1448" s="212">
        <v>0.81776842316992204</v>
      </c>
      <c r="B1448" s="186">
        <v>3.47078854271675E-6</v>
      </c>
      <c r="C1448" s="212">
        <v>1.1114326591232</v>
      </c>
      <c r="F1448" s="186"/>
    </row>
    <row r="1449" spans="1:6" x14ac:dyDescent="0.25">
      <c r="A1449" s="212">
        <v>1.05086660062028</v>
      </c>
      <c r="B1449" s="186">
        <v>5.6776748488824704E-6</v>
      </c>
      <c r="C1449" s="212">
        <v>1.19286422700233</v>
      </c>
      <c r="F1449" s="186"/>
    </row>
    <row r="1450" spans="1:6" x14ac:dyDescent="0.25">
      <c r="A1450" s="212">
        <v>1.26528222304868</v>
      </c>
      <c r="B1450" s="186">
        <v>7.1724358214845998E-6</v>
      </c>
      <c r="C1450" s="212">
        <v>1.4450295339809001</v>
      </c>
      <c r="F1450" s="186"/>
    </row>
    <row r="1451" spans="1:6" x14ac:dyDescent="0.25">
      <c r="A1451" s="212">
        <v>1.1185363024995501</v>
      </c>
      <c r="B1451" s="186">
        <v>4.4864484963111098E-6</v>
      </c>
      <c r="C1451" s="212">
        <v>1.2501537676092001</v>
      </c>
      <c r="F1451" s="186"/>
    </row>
    <row r="1452" spans="1:6" x14ac:dyDescent="0.25">
      <c r="A1452" s="212">
        <v>0.14202507083216201</v>
      </c>
      <c r="B1452" s="186">
        <v>3.9930589154332303E-6</v>
      </c>
      <c r="C1452" s="212">
        <v>0.61520929144068703</v>
      </c>
      <c r="F1452" s="186"/>
    </row>
    <row r="1453" spans="1:6" x14ac:dyDescent="0.25">
      <c r="A1453" s="212">
        <v>0.92802145333117703</v>
      </c>
      <c r="B1453" s="186">
        <v>5.91617753945325E-6</v>
      </c>
      <c r="C1453" s="212">
        <v>1.06778781570417</v>
      </c>
      <c r="F1453" s="186"/>
    </row>
    <row r="1454" spans="1:6" x14ac:dyDescent="0.25">
      <c r="A1454" s="212">
        <v>1.0825913032138299</v>
      </c>
      <c r="B1454" s="186">
        <v>5.7840134237550597E-6</v>
      </c>
      <c r="C1454" s="212">
        <v>1.2696771970865199</v>
      </c>
      <c r="F1454" s="186"/>
    </row>
    <row r="1455" spans="1:6" x14ac:dyDescent="0.25">
      <c r="A1455" s="212">
        <v>0.804934304058467</v>
      </c>
      <c r="B1455" s="186">
        <v>3.4812058916117298E-6</v>
      </c>
      <c r="C1455" s="212">
        <v>1.021541931087</v>
      </c>
      <c r="F1455" s="186"/>
    </row>
    <row r="1456" spans="1:6" x14ac:dyDescent="0.25">
      <c r="A1456" s="212">
        <v>0.95715398139421703</v>
      </c>
      <c r="B1456" s="186">
        <v>8.1329704808806699E-6</v>
      </c>
      <c r="C1456" s="212">
        <v>1.2468283110264999</v>
      </c>
      <c r="F1456" s="186"/>
    </row>
    <row r="1457" spans="1:6" x14ac:dyDescent="0.25">
      <c r="A1457" s="212">
        <v>0.98606054252291897</v>
      </c>
      <c r="B1457" s="186">
        <v>4.50517656219935E-6</v>
      </c>
      <c r="C1457" s="212">
        <v>1.15208875920474</v>
      </c>
      <c r="F1457" s="186"/>
    </row>
    <row r="1458" spans="1:6" x14ac:dyDescent="0.25">
      <c r="A1458" s="212">
        <v>0.85950378581910802</v>
      </c>
      <c r="B1458" s="186">
        <v>3.4311946510306601E-6</v>
      </c>
      <c r="C1458" s="212">
        <v>1.1168423334967901</v>
      </c>
      <c r="F1458" s="186"/>
    </row>
    <row r="1459" spans="1:6" x14ac:dyDescent="0.25">
      <c r="A1459" s="212">
        <v>1.0960272549814201</v>
      </c>
      <c r="B1459" s="186">
        <v>4.6374528812671598E-6</v>
      </c>
      <c r="C1459" s="212">
        <v>1.3087913883288</v>
      </c>
      <c r="F1459" s="186"/>
    </row>
    <row r="1460" spans="1:6" x14ac:dyDescent="0.25">
      <c r="A1460" s="212">
        <v>0.60486400178800104</v>
      </c>
      <c r="B1460" s="186">
        <v>1.74271834061192E-6</v>
      </c>
      <c r="C1460" s="212">
        <v>0.79390425229611306</v>
      </c>
      <c r="F1460" s="186"/>
    </row>
    <row r="1461" spans="1:6" x14ac:dyDescent="0.25">
      <c r="A1461" s="212">
        <v>1.0767677421706801</v>
      </c>
      <c r="B1461" s="186">
        <v>7.5767721330606904E-6</v>
      </c>
      <c r="C1461" s="212">
        <v>1.31545134937579</v>
      </c>
      <c r="F1461" s="186"/>
    </row>
    <row r="1462" spans="1:6" x14ac:dyDescent="0.25">
      <c r="A1462" s="212">
        <v>1.22355071261558</v>
      </c>
      <c r="B1462" s="186">
        <v>6.9581138523419203E-6</v>
      </c>
      <c r="C1462" s="212">
        <v>1.4145560298980699</v>
      </c>
      <c r="F1462" s="186"/>
    </row>
    <row r="1463" spans="1:6" x14ac:dyDescent="0.25">
      <c r="A1463" s="212">
        <v>1.56240845169788</v>
      </c>
      <c r="B1463" s="186">
        <v>8.7183681342660794E-6</v>
      </c>
      <c r="C1463" s="212">
        <v>1.68254419569028</v>
      </c>
      <c r="F1463" s="186"/>
    </row>
    <row r="1464" spans="1:6" x14ac:dyDescent="0.25">
      <c r="A1464" s="212">
        <v>0.93714206553684398</v>
      </c>
      <c r="B1464" s="186">
        <v>6.6831559403695898E-6</v>
      </c>
      <c r="C1464" s="212">
        <v>1.1504399787221999</v>
      </c>
      <c r="F1464" s="186"/>
    </row>
    <row r="1465" spans="1:6" x14ac:dyDescent="0.25">
      <c r="A1465" s="212">
        <v>1.0069016710774601</v>
      </c>
      <c r="B1465" s="186">
        <v>5.0622201129755097E-6</v>
      </c>
      <c r="C1465" s="212">
        <v>1.3371486979510501</v>
      </c>
      <c r="F1465" s="186"/>
    </row>
    <row r="1466" spans="1:6" x14ac:dyDescent="0.25">
      <c r="A1466" s="212">
        <v>0.830469318519935</v>
      </c>
      <c r="B1466" s="186">
        <v>3.9296181732145799E-6</v>
      </c>
      <c r="C1466" s="212">
        <v>1.0816138022235999</v>
      </c>
      <c r="F1466" s="186"/>
    </row>
    <row r="1467" spans="1:6" x14ac:dyDescent="0.25">
      <c r="A1467" s="212">
        <v>0.51195096828253195</v>
      </c>
      <c r="B1467" s="186">
        <v>1.6351336204366201E-6</v>
      </c>
      <c r="C1467" s="212">
        <v>0.76562488713936205</v>
      </c>
      <c r="F1467" s="186"/>
    </row>
    <row r="1468" spans="1:6" x14ac:dyDescent="0.25">
      <c r="A1468" s="212">
        <v>1.3226618688699301</v>
      </c>
      <c r="B1468" s="186">
        <v>7.8145564825893198E-6</v>
      </c>
      <c r="C1468" s="212">
        <v>1.5117486488290099</v>
      </c>
      <c r="F1468" s="186"/>
    </row>
    <row r="1469" spans="1:6" x14ac:dyDescent="0.25">
      <c r="A1469" s="212">
        <v>1.0808274439319101</v>
      </c>
      <c r="B1469" s="186">
        <v>4.8951254260677597E-6</v>
      </c>
      <c r="C1469" s="212">
        <v>1.2924099304779999</v>
      </c>
      <c r="F1469" s="186"/>
    </row>
    <row r="1470" spans="1:6" x14ac:dyDescent="0.25">
      <c r="A1470" s="212">
        <v>0.77169610020733703</v>
      </c>
      <c r="B1470" s="186">
        <v>4.5050944651681903E-6</v>
      </c>
      <c r="C1470" s="212">
        <v>0.90347279897177002</v>
      </c>
      <c r="F1470" s="186"/>
    </row>
    <row r="1471" spans="1:6" x14ac:dyDescent="0.25">
      <c r="A1471" s="212">
        <v>1.44995142644689</v>
      </c>
      <c r="B1471" s="186">
        <v>2.6666333180515E-6</v>
      </c>
      <c r="C1471" s="212">
        <v>1.7811827282920201</v>
      </c>
      <c r="F1471" s="186"/>
    </row>
    <row r="1472" spans="1:6" x14ac:dyDescent="0.25">
      <c r="A1472" s="212">
        <v>0.92753636034604403</v>
      </c>
      <c r="B1472" s="186">
        <v>3.8994049466763103E-6</v>
      </c>
      <c r="C1472" s="212">
        <v>1.1116588013086</v>
      </c>
      <c r="F1472" s="186"/>
    </row>
    <row r="1473" spans="1:6" x14ac:dyDescent="0.25">
      <c r="A1473" s="212">
        <v>0.92182442156987199</v>
      </c>
      <c r="B1473" s="186">
        <v>4.87179650714098E-6</v>
      </c>
      <c r="C1473" s="212">
        <v>1.09613953567158</v>
      </c>
      <c r="F1473" s="186"/>
    </row>
    <row r="1474" spans="1:6" x14ac:dyDescent="0.25">
      <c r="A1474" s="212">
        <v>1.3105425434493301</v>
      </c>
      <c r="B1474" s="186">
        <v>5.8522624910082597E-6</v>
      </c>
      <c r="C1474" s="212">
        <v>1.55943511697947</v>
      </c>
      <c r="F1474" s="186"/>
    </row>
    <row r="1475" spans="1:6" x14ac:dyDescent="0.25">
      <c r="A1475" s="212">
        <v>1.0137862706855501</v>
      </c>
      <c r="B1475" s="186">
        <v>6.3730365089691799E-6</v>
      </c>
      <c r="C1475" s="212">
        <v>1.2031545528954599</v>
      </c>
      <c r="F1475" s="186"/>
    </row>
    <row r="1476" spans="1:6" x14ac:dyDescent="0.25">
      <c r="A1476" s="212">
        <v>1.0292212974566</v>
      </c>
      <c r="B1476" s="186">
        <v>5.5773999381474097E-6</v>
      </c>
      <c r="C1476" s="212">
        <v>1.2343696497405201</v>
      </c>
      <c r="F1476" s="186"/>
    </row>
    <row r="1477" spans="1:6" x14ac:dyDescent="0.25">
      <c r="A1477" s="212">
        <v>0.61489023514627905</v>
      </c>
      <c r="B1477" s="186">
        <v>3.3215676579734001E-6</v>
      </c>
      <c r="C1477" s="212">
        <v>0.84507249959917896</v>
      </c>
      <c r="F1477" s="186"/>
    </row>
    <row r="1478" spans="1:6" x14ac:dyDescent="0.25">
      <c r="A1478" s="212">
        <v>0.80739169857211501</v>
      </c>
      <c r="B1478" s="186">
        <v>6.4796043693973896E-6</v>
      </c>
      <c r="C1478" s="212">
        <v>1.2115277605420101</v>
      </c>
      <c r="F1478" s="186"/>
    </row>
    <row r="1479" spans="1:6" x14ac:dyDescent="0.25">
      <c r="A1479" s="212">
        <v>0.89607377956202805</v>
      </c>
      <c r="B1479" s="186">
        <v>2.5988872882783501E-6</v>
      </c>
      <c r="C1479" s="212">
        <v>1.0884545333386699</v>
      </c>
      <c r="F1479" s="186"/>
    </row>
    <row r="1480" spans="1:6" x14ac:dyDescent="0.25">
      <c r="A1480" s="212">
        <v>1.51438292306463</v>
      </c>
      <c r="B1480" s="186">
        <v>7.9883426254671507E-6</v>
      </c>
      <c r="C1480" s="212">
        <v>1.7556146341966901</v>
      </c>
      <c r="F1480" s="186"/>
    </row>
    <row r="1481" spans="1:6" x14ac:dyDescent="0.25">
      <c r="A1481" s="212">
        <v>0.854322269074965</v>
      </c>
      <c r="B1481" s="186">
        <v>3.58607033868859E-6</v>
      </c>
      <c r="C1481" s="212">
        <v>1.0718626639101401</v>
      </c>
      <c r="F1481" s="186"/>
    </row>
    <row r="1482" spans="1:6" x14ac:dyDescent="0.25">
      <c r="A1482" s="212">
        <v>0.83917257593580497</v>
      </c>
      <c r="B1482" s="186">
        <v>4.6662469521142702E-6</v>
      </c>
      <c r="C1482" s="212">
        <v>1.16437550442018</v>
      </c>
      <c r="F1482" s="186"/>
    </row>
    <row r="1483" spans="1:6" x14ac:dyDescent="0.25">
      <c r="A1483" s="212">
        <v>1.30906821413571</v>
      </c>
      <c r="B1483" s="186">
        <v>9.1640299454187497E-6</v>
      </c>
      <c r="C1483" s="212">
        <v>1.4559582673510101</v>
      </c>
      <c r="F1483" s="186"/>
    </row>
    <row r="1484" spans="1:6" x14ac:dyDescent="0.25">
      <c r="A1484" s="212">
        <v>0.97321007632340195</v>
      </c>
      <c r="B1484" s="186">
        <v>5.2745941711398896E-6</v>
      </c>
      <c r="C1484" s="212">
        <v>1.21602022762706</v>
      </c>
      <c r="F1484" s="186"/>
    </row>
    <row r="1485" spans="1:6" x14ac:dyDescent="0.25">
      <c r="A1485" s="212">
        <v>0.91389709022348697</v>
      </c>
      <c r="B1485" s="186">
        <v>5.3607583497971003E-6</v>
      </c>
      <c r="C1485" s="212">
        <v>1.1202163072507001</v>
      </c>
      <c r="F1485" s="186"/>
    </row>
    <row r="1486" spans="1:6" x14ac:dyDescent="0.25">
      <c r="A1486" s="212">
        <v>1.5145025909926699</v>
      </c>
      <c r="B1486" s="186">
        <v>7.3026750236505604E-6</v>
      </c>
      <c r="C1486" s="212">
        <v>1.66567517375025</v>
      </c>
      <c r="F1486" s="186"/>
    </row>
    <row r="1487" spans="1:6" x14ac:dyDescent="0.25">
      <c r="A1487" s="212">
        <v>0.38961923382617902</v>
      </c>
      <c r="B1487" s="186">
        <v>1.0079443122072001E-6</v>
      </c>
      <c r="C1487" s="212">
        <v>0.60639440749082496</v>
      </c>
      <c r="F1487" s="186"/>
    </row>
    <row r="1488" spans="1:6" x14ac:dyDescent="0.25">
      <c r="A1488" s="212">
        <v>1.15074707308836</v>
      </c>
      <c r="B1488" s="186">
        <v>6.3890858270004497E-6</v>
      </c>
      <c r="C1488" s="212">
        <v>1.34096074912245</v>
      </c>
      <c r="F1488" s="186"/>
    </row>
    <row r="1489" spans="1:6" x14ac:dyDescent="0.25">
      <c r="A1489" s="212">
        <v>1.1751338919710701</v>
      </c>
      <c r="B1489" s="186">
        <v>7.3387774501034804E-6</v>
      </c>
      <c r="C1489" s="212">
        <v>1.3687490619447999</v>
      </c>
      <c r="F1489" s="186"/>
    </row>
    <row r="1490" spans="1:6" x14ac:dyDescent="0.25">
      <c r="A1490" s="212">
        <v>1.2817061396724001</v>
      </c>
      <c r="B1490" s="186">
        <v>7.0939924379526297E-6</v>
      </c>
      <c r="C1490" s="212">
        <v>1.4393924464810499</v>
      </c>
      <c r="F1490" s="186"/>
    </row>
    <row r="1491" spans="1:6" x14ac:dyDescent="0.25">
      <c r="A1491" s="212">
        <v>0.55089192788651598</v>
      </c>
      <c r="B1491" s="186">
        <v>4.5583403745090704E-6</v>
      </c>
      <c r="C1491" s="212">
        <v>0.82855419517541895</v>
      </c>
      <c r="F1491" s="186"/>
    </row>
    <row r="1492" spans="1:6" x14ac:dyDescent="0.25">
      <c r="A1492" s="212">
        <v>0.39165270712642702</v>
      </c>
      <c r="B1492" s="186">
        <v>1.4462357221201099E-6</v>
      </c>
      <c r="C1492" s="212">
        <v>0.62059633707339701</v>
      </c>
      <c r="F1492" s="186"/>
    </row>
    <row r="1493" spans="1:6" x14ac:dyDescent="0.25">
      <c r="A1493" s="212">
        <v>0.94213557963060901</v>
      </c>
      <c r="B1493" s="186">
        <v>5.4194624235591198E-6</v>
      </c>
      <c r="C1493" s="212">
        <v>1.25044251205333</v>
      </c>
      <c r="F1493" s="186"/>
    </row>
    <row r="1494" spans="1:6" x14ac:dyDescent="0.25">
      <c r="A1494" s="212">
        <v>1.46377683009422</v>
      </c>
      <c r="B1494" s="186">
        <v>9.8643431968156107E-6</v>
      </c>
      <c r="C1494" s="212">
        <v>1.7714172638174199</v>
      </c>
      <c r="F1494" s="186"/>
    </row>
    <row r="1495" spans="1:6" x14ac:dyDescent="0.25">
      <c r="A1495" s="212">
        <v>1.26016282317219</v>
      </c>
      <c r="B1495" s="186">
        <v>5.1123434317249703E-6</v>
      </c>
      <c r="C1495" s="212">
        <v>1.6528472007681401</v>
      </c>
      <c r="F1495" s="186"/>
    </row>
    <row r="1496" spans="1:6" x14ac:dyDescent="0.25">
      <c r="A1496" s="212">
        <v>1.3148949685317799</v>
      </c>
      <c r="B1496" s="186">
        <v>6.5983301733390902E-6</v>
      </c>
      <c r="C1496" s="212">
        <v>1.5060725378312501</v>
      </c>
      <c r="F1496" s="186"/>
    </row>
    <row r="1497" spans="1:6" x14ac:dyDescent="0.25">
      <c r="A1497" s="212">
        <v>1.29222243001314</v>
      </c>
      <c r="B1497" s="186">
        <v>8.0050572335184299E-6</v>
      </c>
      <c r="C1497" s="212">
        <v>1.4949589071713001</v>
      </c>
      <c r="F1497" s="186"/>
    </row>
    <row r="1498" spans="1:6" x14ac:dyDescent="0.25">
      <c r="A1498" s="212">
        <v>1.3366942801849899</v>
      </c>
      <c r="B1498" s="186">
        <v>7.2325743201925501E-6</v>
      </c>
      <c r="C1498" s="212">
        <v>1.4798860281405199</v>
      </c>
      <c r="F1498" s="186"/>
    </row>
    <row r="1499" spans="1:6" x14ac:dyDescent="0.25">
      <c r="A1499" s="212">
        <v>1.1054996907037999</v>
      </c>
      <c r="B1499" s="186">
        <v>5.7302248892459104E-6</v>
      </c>
      <c r="C1499" s="212">
        <v>1.2864919593624</v>
      </c>
      <c r="F1499" s="186"/>
    </row>
    <row r="1500" spans="1:6" x14ac:dyDescent="0.25">
      <c r="A1500" s="212">
        <v>0.82060730991224295</v>
      </c>
      <c r="B1500" s="186">
        <v>3.4889433391860999E-6</v>
      </c>
      <c r="C1500" s="212">
        <v>0.987183896017922</v>
      </c>
      <c r="F1500" s="186"/>
    </row>
    <row r="1501" spans="1:6" x14ac:dyDescent="0.25">
      <c r="A1501" s="212">
        <v>1.0474922265173601</v>
      </c>
      <c r="B1501" s="186">
        <v>5.4942308931926898E-6</v>
      </c>
      <c r="C1501" s="212">
        <v>1.2096719844766399</v>
      </c>
      <c r="F1501" s="186"/>
    </row>
    <row r="1502" spans="1:6" x14ac:dyDescent="0.25">
      <c r="A1502" s="212">
        <v>0.920777853955424</v>
      </c>
      <c r="B1502" s="186">
        <v>4.4533001578766696E-6</v>
      </c>
      <c r="C1502" s="212">
        <v>1.0752640436235199</v>
      </c>
      <c r="F1502" s="186"/>
    </row>
    <row r="1503" spans="1:6" x14ac:dyDescent="0.25">
      <c r="A1503" s="212">
        <v>1.1168879777343901</v>
      </c>
      <c r="B1503" s="186">
        <v>4.1173323812429502E-6</v>
      </c>
      <c r="C1503" s="212">
        <v>1.27706030608674</v>
      </c>
      <c r="F1503" s="186"/>
    </row>
    <row r="1504" spans="1:6" x14ac:dyDescent="0.25">
      <c r="A1504" s="212">
        <v>1.0892748265505301</v>
      </c>
      <c r="B1504" s="186">
        <v>6.3151781417873903E-6</v>
      </c>
      <c r="C1504" s="212">
        <v>1.25246428162667</v>
      </c>
      <c r="F1504" s="186"/>
    </row>
    <row r="1505" spans="1:6" x14ac:dyDescent="0.25">
      <c r="A1505" s="212">
        <v>1.1725961286481501</v>
      </c>
      <c r="B1505" s="186">
        <v>7.6587623314056704E-6</v>
      </c>
      <c r="C1505" s="212">
        <v>1.4522936382762399</v>
      </c>
      <c r="F1505" s="186"/>
    </row>
    <row r="1506" spans="1:6" x14ac:dyDescent="0.25">
      <c r="A1506" s="212">
        <v>0.5861732186377</v>
      </c>
      <c r="B1506" s="186">
        <v>8.1493002258613704E-7</v>
      </c>
      <c r="C1506" s="212">
        <v>0.77357099744698299</v>
      </c>
      <c r="F1506" s="186"/>
    </row>
    <row r="1507" spans="1:6" x14ac:dyDescent="0.25">
      <c r="A1507" s="212">
        <v>0.78931844007587604</v>
      </c>
      <c r="B1507" s="186">
        <v>1.10072974612612E-6</v>
      </c>
      <c r="C1507" s="212">
        <v>1.01527664165755</v>
      </c>
      <c r="F1507" s="186"/>
    </row>
    <row r="1508" spans="1:6" x14ac:dyDescent="0.25">
      <c r="A1508" s="212">
        <v>0.93569654190573004</v>
      </c>
      <c r="B1508" s="186">
        <v>4.1327758741203303E-6</v>
      </c>
      <c r="C1508" s="212">
        <v>1.1120690626334799</v>
      </c>
      <c r="F1508" s="186"/>
    </row>
    <row r="1509" spans="1:6" x14ac:dyDescent="0.25">
      <c r="A1509" s="212">
        <v>0.84072974151985402</v>
      </c>
      <c r="B1509" s="186">
        <v>4.1156581926444703E-6</v>
      </c>
      <c r="C1509" s="212">
        <v>1.16852936864089</v>
      </c>
      <c r="F1509" s="186"/>
    </row>
    <row r="1510" spans="1:6" x14ac:dyDescent="0.25">
      <c r="A1510" s="212">
        <v>1.34155005659666</v>
      </c>
      <c r="B1510" s="186">
        <v>7.10762559659157E-6</v>
      </c>
      <c r="C1510" s="212">
        <v>1.4754301532887599</v>
      </c>
      <c r="F1510" s="186"/>
    </row>
    <row r="1511" spans="1:6" x14ac:dyDescent="0.25">
      <c r="A1511" s="212">
        <v>1.59505786140098</v>
      </c>
      <c r="B1511" s="186">
        <v>1.02987111003758E-5</v>
      </c>
      <c r="C1511" s="212">
        <v>1.79701671577934</v>
      </c>
      <c r="F1511" s="186"/>
    </row>
    <row r="1512" spans="1:6" x14ac:dyDescent="0.25">
      <c r="A1512" s="212">
        <v>1.1151733290549199</v>
      </c>
      <c r="B1512" s="186">
        <v>4.5021674815638799E-6</v>
      </c>
      <c r="C1512" s="212">
        <v>1.4890574861582699</v>
      </c>
      <c r="F1512" s="186"/>
    </row>
    <row r="1513" spans="1:6" x14ac:dyDescent="0.25">
      <c r="A1513" s="212">
        <v>1.04637916879073</v>
      </c>
      <c r="B1513" s="186">
        <v>5.1996036204061296E-6</v>
      </c>
      <c r="C1513" s="212">
        <v>1.18857823040646</v>
      </c>
      <c r="F1513" s="186"/>
    </row>
    <row r="1514" spans="1:6" x14ac:dyDescent="0.25">
      <c r="A1514" s="212">
        <v>1.3783108374581601</v>
      </c>
      <c r="B1514" s="186">
        <v>7.0830492536047303E-6</v>
      </c>
      <c r="C1514" s="212">
        <v>1.5097995646037901</v>
      </c>
      <c r="F1514" s="186"/>
    </row>
    <row r="1515" spans="1:6" x14ac:dyDescent="0.25">
      <c r="A1515" s="212">
        <v>0.28464619049508599</v>
      </c>
      <c r="B1515" s="186">
        <v>5.7466021944289297E-7</v>
      </c>
      <c r="C1515" s="212">
        <v>0.49327196003509899</v>
      </c>
      <c r="F1515" s="186"/>
    </row>
    <row r="1516" spans="1:6" x14ac:dyDescent="0.25">
      <c r="A1516" s="212">
        <v>0.90411407225596296</v>
      </c>
      <c r="B1516" s="186">
        <v>3.9561034588860504E-6</v>
      </c>
      <c r="C1516" s="212">
        <v>1.0773378194476599</v>
      </c>
      <c r="F1516" s="186"/>
    </row>
    <row r="1517" spans="1:6" x14ac:dyDescent="0.25">
      <c r="A1517" s="212">
        <v>1.28106311236703</v>
      </c>
      <c r="B1517" s="186">
        <v>6.3614985887538504E-6</v>
      </c>
      <c r="C1517" s="212">
        <v>1.4475339318848399</v>
      </c>
      <c r="F1517" s="186"/>
    </row>
    <row r="1518" spans="1:6" x14ac:dyDescent="0.25">
      <c r="A1518" s="212">
        <v>0.97453871676545401</v>
      </c>
      <c r="B1518" s="186">
        <v>7.29046283881393E-6</v>
      </c>
      <c r="C1518" s="212">
        <v>1.31636778393678</v>
      </c>
      <c r="F1518" s="186"/>
    </row>
    <row r="1519" spans="1:6" x14ac:dyDescent="0.25">
      <c r="A1519" s="212">
        <v>1.5290234371256901</v>
      </c>
      <c r="B1519" s="186">
        <v>8.2661629313432203E-6</v>
      </c>
      <c r="C1519" s="212">
        <v>1.7699757568611401</v>
      </c>
      <c r="F1519" s="186"/>
    </row>
    <row r="1520" spans="1:6" x14ac:dyDescent="0.25">
      <c r="A1520" s="212">
        <v>1.38296139482512</v>
      </c>
      <c r="B1520" s="186">
        <v>9.6196002668024698E-6</v>
      </c>
      <c r="C1520" s="212">
        <v>1.59289648235729</v>
      </c>
      <c r="F1520" s="186"/>
    </row>
    <row r="1521" spans="1:6" x14ac:dyDescent="0.25">
      <c r="A1521" s="212">
        <v>1.18482862835448</v>
      </c>
      <c r="B1521" s="186">
        <v>5.7432965708962699E-6</v>
      </c>
      <c r="C1521" s="212">
        <v>1.3640963354357201</v>
      </c>
      <c r="F1521" s="186"/>
    </row>
    <row r="1522" spans="1:6" x14ac:dyDescent="0.25">
      <c r="A1522" s="212">
        <v>1.1342445327095301</v>
      </c>
      <c r="B1522" s="186">
        <v>5.1041169049455999E-6</v>
      </c>
      <c r="C1522" s="212">
        <v>1.3400887070638201</v>
      </c>
      <c r="F1522" s="186"/>
    </row>
    <row r="1523" spans="1:6" x14ac:dyDescent="0.25">
      <c r="A1523" s="212">
        <v>1.4677707915337499</v>
      </c>
      <c r="B1523" s="186">
        <v>2.5300440897747201E-6</v>
      </c>
      <c r="C1523" s="212">
        <v>1.9310760515569001</v>
      </c>
      <c r="F1523" s="186"/>
    </row>
    <row r="1524" spans="1:6" x14ac:dyDescent="0.25">
      <c r="A1524" s="212">
        <v>1.4133914330480499</v>
      </c>
      <c r="B1524" s="186">
        <v>7.7866139870075201E-6</v>
      </c>
      <c r="C1524" s="212">
        <v>1.5683670194138699</v>
      </c>
      <c r="F1524" s="186"/>
    </row>
    <row r="1525" spans="1:6" x14ac:dyDescent="0.25">
      <c r="A1525" s="212">
        <v>0.88484677781910903</v>
      </c>
      <c r="B1525" s="186">
        <v>3.6490627717782201E-6</v>
      </c>
      <c r="C1525" s="212">
        <v>2.2211703226529802</v>
      </c>
      <c r="F1525" s="186"/>
    </row>
    <row r="1526" spans="1:6" x14ac:dyDescent="0.25">
      <c r="A1526" s="212">
        <v>1.2230625438478899</v>
      </c>
      <c r="B1526" s="186">
        <v>4.57830819344237E-6</v>
      </c>
      <c r="C1526" s="212">
        <v>1.52132088382231</v>
      </c>
      <c r="F1526" s="186"/>
    </row>
    <row r="1527" spans="1:6" x14ac:dyDescent="0.25">
      <c r="A1527" s="212">
        <v>0.80760979601584004</v>
      </c>
      <c r="B1527" s="186">
        <v>6.8856630871429999E-6</v>
      </c>
      <c r="C1527" s="212">
        <v>1.0910916752640401</v>
      </c>
      <c r="F1527" s="186"/>
    </row>
    <row r="1528" spans="1:6" x14ac:dyDescent="0.25">
      <c r="A1528" s="212">
        <v>0.85021122473462396</v>
      </c>
      <c r="B1528" s="186">
        <v>3.2754179012389798E-6</v>
      </c>
      <c r="C1528" s="212">
        <v>1.2267753568134301</v>
      </c>
      <c r="F1528" s="186"/>
    </row>
    <row r="1529" spans="1:6" x14ac:dyDescent="0.25">
      <c r="A1529" s="212">
        <v>0.78131131077156801</v>
      </c>
      <c r="B1529" s="186">
        <v>3.36294192653493E-6</v>
      </c>
      <c r="C1529" s="212">
        <v>0.97613967449985894</v>
      </c>
      <c r="F1529" s="186"/>
    </row>
    <row r="1530" spans="1:6" x14ac:dyDescent="0.25">
      <c r="A1530" s="212">
        <v>1.0997405574974</v>
      </c>
      <c r="B1530" s="186">
        <v>4.7908510608714598E-6</v>
      </c>
      <c r="C1530" s="212">
        <v>1.2414907180005299</v>
      </c>
      <c r="F1530" s="186"/>
    </row>
    <row r="1531" spans="1:6" x14ac:dyDescent="0.25">
      <c r="A1531" s="212">
        <v>0.59828340914007405</v>
      </c>
      <c r="B1531" s="186">
        <v>3.75481516157082E-6</v>
      </c>
      <c r="C1531" s="212">
        <v>0.81701151687346296</v>
      </c>
      <c r="F1531" s="186"/>
    </row>
    <row r="1532" spans="1:6" x14ac:dyDescent="0.25">
      <c r="A1532" s="212">
        <v>1.10709689928683</v>
      </c>
      <c r="B1532" s="186">
        <v>3.5493277690212901E-6</v>
      </c>
      <c r="C1532" s="212">
        <v>1.3488175216266201</v>
      </c>
      <c r="F1532" s="186"/>
    </row>
    <row r="1533" spans="1:6" x14ac:dyDescent="0.25">
      <c r="A1533" s="212">
        <v>0.77116069494005901</v>
      </c>
      <c r="B1533" s="186">
        <v>2.9269066939921999E-6</v>
      </c>
      <c r="C1533" s="212">
        <v>0.92594277113842005</v>
      </c>
      <c r="F1533" s="186"/>
    </row>
    <row r="1534" spans="1:6" x14ac:dyDescent="0.25">
      <c r="A1534" s="212">
        <v>0.46047117647764202</v>
      </c>
      <c r="B1534" s="186">
        <v>3.57056682364646E-6</v>
      </c>
      <c r="C1534" s="212">
        <v>1.09520844230376</v>
      </c>
      <c r="F1534" s="186"/>
    </row>
    <row r="1535" spans="1:6" x14ac:dyDescent="0.25">
      <c r="A1535" s="212">
        <v>1.4600185537358099</v>
      </c>
      <c r="B1535" s="186">
        <v>1.14482641921159E-5</v>
      </c>
      <c r="C1535" s="212">
        <v>1.78806790503709</v>
      </c>
      <c r="F1535" s="186"/>
    </row>
    <row r="1536" spans="1:6" x14ac:dyDescent="0.25">
      <c r="A1536" s="212">
        <v>1.13045733666795</v>
      </c>
      <c r="B1536" s="186">
        <v>4.9437758384605096E-6</v>
      </c>
      <c r="C1536" s="212">
        <v>1.2456803819136</v>
      </c>
      <c r="F1536" s="186"/>
    </row>
    <row r="1537" spans="1:6" x14ac:dyDescent="0.25">
      <c r="A1537" s="212">
        <v>0.77480355797270795</v>
      </c>
      <c r="B1537" s="186">
        <v>2.6771190217524698E-6</v>
      </c>
      <c r="C1537" s="212">
        <v>0.86536392957363195</v>
      </c>
      <c r="F1537" s="186"/>
    </row>
    <row r="1538" spans="1:6" x14ac:dyDescent="0.25">
      <c r="A1538" s="212">
        <v>0.68381580242724904</v>
      </c>
      <c r="B1538" s="186">
        <v>3.9094061772502797E-6</v>
      </c>
      <c r="C1538" s="212">
        <v>0.92044602817308097</v>
      </c>
      <c r="F1538" s="186"/>
    </row>
    <row r="1539" spans="1:6" x14ac:dyDescent="0.25">
      <c r="A1539" s="212">
        <v>1.1776956651733901</v>
      </c>
      <c r="B1539" s="186">
        <v>6.3527798855548296E-6</v>
      </c>
      <c r="C1539" s="212">
        <v>1.3251049433819699</v>
      </c>
      <c r="F1539" s="186"/>
    </row>
    <row r="1540" spans="1:6" x14ac:dyDescent="0.25">
      <c r="A1540" s="212">
        <v>0.93870025947812796</v>
      </c>
      <c r="B1540" s="186">
        <v>3.67422675453592E-6</v>
      </c>
      <c r="C1540" s="212">
        <v>1.13974750564745</v>
      </c>
      <c r="F1540" s="186"/>
    </row>
    <row r="1541" spans="1:6" x14ac:dyDescent="0.25">
      <c r="A1541" s="212">
        <v>1.2375428685761201</v>
      </c>
      <c r="B1541" s="186">
        <v>6.5170513403272401E-6</v>
      </c>
      <c r="C1541" s="212">
        <v>1.36852991016401</v>
      </c>
      <c r="F1541" s="186"/>
    </row>
    <row r="1542" spans="1:6" x14ac:dyDescent="0.25">
      <c r="A1542" s="212">
        <v>1.29113469374871</v>
      </c>
      <c r="B1542" s="186">
        <v>7.6133349235295601E-6</v>
      </c>
      <c r="C1542" s="212">
        <v>1.5106143960698399</v>
      </c>
      <c r="F1542" s="186"/>
    </row>
    <row r="1543" spans="1:6" x14ac:dyDescent="0.25">
      <c r="A1543" s="212">
        <v>1.2230557295386499</v>
      </c>
      <c r="B1543" s="186">
        <v>4.2219197038303796E-6</v>
      </c>
      <c r="C1543" s="212">
        <v>1.4833432980749399</v>
      </c>
      <c r="F1543" s="186"/>
    </row>
    <row r="1544" spans="1:6" x14ac:dyDescent="0.25">
      <c r="A1544" s="212">
        <v>0.84278803657785095</v>
      </c>
      <c r="B1544" s="186">
        <v>3.79658862584397E-6</v>
      </c>
      <c r="C1544" s="212">
        <v>0.96177741412948603</v>
      </c>
      <c r="F1544" s="186"/>
    </row>
    <row r="1545" spans="1:6" x14ac:dyDescent="0.25">
      <c r="A1545" s="212">
        <v>1.36774952233139</v>
      </c>
      <c r="B1545" s="186">
        <v>6.65464522492937E-6</v>
      </c>
      <c r="C1545" s="212">
        <v>1.53495817138699</v>
      </c>
      <c r="F1545" s="186"/>
    </row>
    <row r="1546" spans="1:6" x14ac:dyDescent="0.25">
      <c r="A1546" s="212">
        <v>1.03555274344091</v>
      </c>
      <c r="B1546" s="186">
        <v>3.0147768618873201E-6</v>
      </c>
      <c r="C1546" s="212">
        <v>1.2055788860090599</v>
      </c>
      <c r="F1546" s="186"/>
    </row>
    <row r="1547" spans="1:6" x14ac:dyDescent="0.25">
      <c r="A1547" s="212">
        <v>1.0028365804800501</v>
      </c>
      <c r="B1547" s="186">
        <v>1.79732860434715E-6</v>
      </c>
      <c r="C1547" s="212">
        <v>1.2782492391295199</v>
      </c>
      <c r="F1547" s="186"/>
    </row>
    <row r="1548" spans="1:6" x14ac:dyDescent="0.25">
      <c r="A1548" s="212">
        <v>1.0838196896566199</v>
      </c>
      <c r="B1548" s="186">
        <v>4.27656102388861E-6</v>
      </c>
      <c r="C1548" s="212">
        <v>1.20921491394627</v>
      </c>
      <c r="F1548" s="186"/>
    </row>
    <row r="1549" spans="1:6" x14ac:dyDescent="0.25">
      <c r="A1549" s="212">
        <v>1.14025119820927</v>
      </c>
      <c r="B1549" s="186">
        <v>4.3457993144059598E-6</v>
      </c>
      <c r="C1549" s="212">
        <v>1.29182367494756</v>
      </c>
      <c r="F1549" s="186"/>
    </row>
    <row r="1550" spans="1:6" x14ac:dyDescent="0.25">
      <c r="A1550" s="212">
        <v>1.43664271588939</v>
      </c>
      <c r="B1550" s="186">
        <v>6.8974040576103601E-6</v>
      </c>
      <c r="C1550" s="212">
        <v>1.6493277712171199</v>
      </c>
      <c r="F1550" s="186"/>
    </row>
    <row r="1551" spans="1:6" x14ac:dyDescent="0.25">
      <c r="A1551" s="212">
        <v>1.1104164667893901</v>
      </c>
      <c r="B1551" s="186">
        <v>5.4430568140809101E-6</v>
      </c>
      <c r="C1551" s="212">
        <v>1.3206420910526699</v>
      </c>
      <c r="F1551" s="186"/>
    </row>
    <row r="1552" spans="1:6" x14ac:dyDescent="0.25">
      <c r="A1552" s="212">
        <v>1.2750285063417399</v>
      </c>
      <c r="B1552" s="186">
        <v>6.1754326014795699E-6</v>
      </c>
      <c r="C1552" s="212">
        <v>1.4185264686707699</v>
      </c>
      <c r="F1552" s="186"/>
    </row>
    <row r="1553" spans="1:6" x14ac:dyDescent="0.25">
      <c r="A1553" s="212">
        <v>1.13142680046733</v>
      </c>
      <c r="B1553" s="186">
        <v>6.8910578874263602E-6</v>
      </c>
      <c r="C1553" s="212">
        <v>1.4236971656922801</v>
      </c>
      <c r="F1553" s="186"/>
    </row>
    <row r="1554" spans="1:6" x14ac:dyDescent="0.25">
      <c r="A1554" s="212">
        <v>0.95801759159244704</v>
      </c>
      <c r="B1554" s="186">
        <v>3.6039333008209299E-6</v>
      </c>
      <c r="C1554" s="212">
        <v>1.1499809196978601</v>
      </c>
      <c r="F1554" s="186"/>
    </row>
    <row r="1555" spans="1:6" x14ac:dyDescent="0.25">
      <c r="A1555" s="212">
        <v>1.58284296483076</v>
      </c>
      <c r="B1555" s="186">
        <v>5.5026490585121004E-6</v>
      </c>
      <c r="C1555" s="212">
        <v>1.87218406605584</v>
      </c>
      <c r="F1555" s="186"/>
    </row>
    <row r="1556" spans="1:6" x14ac:dyDescent="0.25">
      <c r="A1556" s="212">
        <v>1.06806421406065</v>
      </c>
      <c r="B1556" s="186">
        <v>7.7086898108370808E-6</v>
      </c>
      <c r="C1556" s="212">
        <v>1.22008769197658</v>
      </c>
      <c r="F1556" s="186"/>
    </row>
    <row r="1557" spans="1:6" x14ac:dyDescent="0.25">
      <c r="A1557" s="212">
        <v>1.24803257037576</v>
      </c>
      <c r="B1557" s="186">
        <v>7.7672787989416293E-6</v>
      </c>
      <c r="C1557" s="212">
        <v>1.51835569702011</v>
      </c>
      <c r="F1557" s="186"/>
    </row>
    <row r="1558" spans="1:6" x14ac:dyDescent="0.25">
      <c r="A1558" s="212">
        <v>0.76440500001306999</v>
      </c>
      <c r="B1558" s="186">
        <v>1.9324773007968199E-6</v>
      </c>
      <c r="C1558" s="212">
        <v>1.03722679152302</v>
      </c>
      <c r="F1558" s="186"/>
    </row>
    <row r="1559" spans="1:6" x14ac:dyDescent="0.25">
      <c r="A1559" s="212">
        <v>1.0593305912322299</v>
      </c>
      <c r="B1559" s="186">
        <v>4.3643997707323098E-6</v>
      </c>
      <c r="C1559" s="212">
        <v>1.22491220161833</v>
      </c>
      <c r="F1559" s="186"/>
    </row>
    <row r="1560" spans="1:6" x14ac:dyDescent="0.25">
      <c r="A1560" s="212">
        <v>1.0325128506824</v>
      </c>
      <c r="B1560" s="186">
        <v>4.9744880570098999E-6</v>
      </c>
      <c r="C1560" s="212">
        <v>1.13204712836826</v>
      </c>
      <c r="F1560" s="186"/>
    </row>
    <row r="1561" spans="1:6" x14ac:dyDescent="0.25">
      <c r="A1561" s="212">
        <v>1.18045775642952</v>
      </c>
      <c r="B1561" s="186">
        <v>8.6923291068937596E-6</v>
      </c>
      <c r="C1561" s="212">
        <v>1.3437401098239099</v>
      </c>
      <c r="F1561" s="186"/>
    </row>
    <row r="1562" spans="1:6" x14ac:dyDescent="0.25">
      <c r="A1562" s="212">
        <v>1.3553609279209999</v>
      </c>
      <c r="B1562" s="186">
        <v>2.5598297964043402E-6</v>
      </c>
      <c r="C1562" s="212">
        <v>1.8042306869579701</v>
      </c>
      <c r="F1562" s="186"/>
    </row>
    <row r="1563" spans="1:6" x14ac:dyDescent="0.25">
      <c r="A1563" s="212">
        <v>1.68758653086715</v>
      </c>
      <c r="B1563" s="186">
        <v>7.9759459694415993E-6</v>
      </c>
      <c r="C1563" s="212">
        <v>2.2455350712297002</v>
      </c>
      <c r="F1563" s="186"/>
    </row>
    <row r="1564" spans="1:6" x14ac:dyDescent="0.25">
      <c r="A1564" s="212">
        <v>1.2866278566465701</v>
      </c>
      <c r="B1564" s="186">
        <v>7.4545879082805504E-6</v>
      </c>
      <c r="C1564" s="212">
        <v>1.45678115237763</v>
      </c>
      <c r="F1564" s="186"/>
    </row>
    <row r="1565" spans="1:6" x14ac:dyDescent="0.25">
      <c r="A1565" s="212">
        <v>0.73991100812241895</v>
      </c>
      <c r="B1565" s="186">
        <v>3.8826001688521097E-6</v>
      </c>
      <c r="C1565" s="212">
        <v>0.97042292981841305</v>
      </c>
      <c r="F1565" s="186"/>
    </row>
    <row r="1566" spans="1:6" x14ac:dyDescent="0.25">
      <c r="A1566" s="212">
        <v>1.3869118855100699</v>
      </c>
      <c r="B1566" s="186">
        <v>5.3223093080661297E-6</v>
      </c>
      <c r="C1566" s="212">
        <v>1.53416207243638</v>
      </c>
      <c r="F1566" s="186"/>
    </row>
    <row r="1567" spans="1:6" x14ac:dyDescent="0.25">
      <c r="A1567" s="212">
        <v>0.79710803767136895</v>
      </c>
      <c r="B1567" s="186">
        <v>4.0344121472441301E-6</v>
      </c>
      <c r="C1567" s="212">
        <v>1.1951291546884599</v>
      </c>
      <c r="F1567" s="186"/>
    </row>
    <row r="1568" spans="1:6" x14ac:dyDescent="0.25">
      <c r="A1568" s="212">
        <v>1.2777879949805999</v>
      </c>
      <c r="B1568" s="186">
        <v>7.3946507838670403E-6</v>
      </c>
      <c r="C1568" s="212">
        <v>1.3801346448826901</v>
      </c>
      <c r="F1568" s="186"/>
    </row>
    <row r="1569" spans="1:6" x14ac:dyDescent="0.25">
      <c r="A1569" s="212">
        <v>1.0634508705483701</v>
      </c>
      <c r="B1569" s="186">
        <v>4.7432691186917396E-6</v>
      </c>
      <c r="C1569" s="212">
        <v>1.29685209429383</v>
      </c>
      <c r="F1569" s="186"/>
    </row>
    <row r="1570" spans="1:6" x14ac:dyDescent="0.25">
      <c r="A1570" s="212">
        <v>0.94425317369706896</v>
      </c>
      <c r="B1570" s="186">
        <v>2.0683720188463099E-6</v>
      </c>
      <c r="C1570" s="212">
        <v>1.13793372136538</v>
      </c>
      <c r="F1570" s="186"/>
    </row>
    <row r="1571" spans="1:6" x14ac:dyDescent="0.25">
      <c r="A1571" s="212">
        <v>1.2943315141851299</v>
      </c>
      <c r="B1571" s="186">
        <v>6.03612199946436E-6</v>
      </c>
      <c r="C1571" s="212">
        <v>1.4396957534752699</v>
      </c>
      <c r="F1571" s="186"/>
    </row>
    <row r="1572" spans="1:6" x14ac:dyDescent="0.25">
      <c r="A1572" s="212">
        <v>0.88776605611237602</v>
      </c>
      <c r="B1572" s="186">
        <v>2.1698667239047301E-6</v>
      </c>
      <c r="C1572" s="212">
        <v>1.2181641970297199</v>
      </c>
      <c r="F1572" s="186"/>
    </row>
    <row r="1573" spans="1:6" x14ac:dyDescent="0.25">
      <c r="A1573" s="212">
        <v>0.90321459369752899</v>
      </c>
      <c r="B1573" s="186">
        <v>4.4102824655630196E-6</v>
      </c>
      <c r="C1573" s="212">
        <v>1.0691807822813</v>
      </c>
      <c r="F1573" s="186"/>
    </row>
    <row r="1574" spans="1:6" x14ac:dyDescent="0.25">
      <c r="A1574" s="212">
        <v>1.4573208553169299</v>
      </c>
      <c r="B1574" s="186">
        <v>7.1275328319538998E-6</v>
      </c>
      <c r="C1574" s="212">
        <v>1.6329801654639</v>
      </c>
      <c r="F1574" s="186"/>
    </row>
    <row r="1575" spans="1:6" x14ac:dyDescent="0.25">
      <c r="A1575" s="212">
        <v>0.98186685402498997</v>
      </c>
      <c r="B1575" s="186">
        <v>5.4815567642090304E-6</v>
      </c>
      <c r="C1575" s="212">
        <v>1.1402451024424101</v>
      </c>
      <c r="F1575" s="186"/>
    </row>
    <row r="1576" spans="1:6" x14ac:dyDescent="0.25">
      <c r="A1576" s="212">
        <v>1.0250446434086899</v>
      </c>
      <c r="B1576" s="186">
        <v>5.9226040841606803E-6</v>
      </c>
      <c r="C1576" s="212">
        <v>1.1227521555742701</v>
      </c>
      <c r="F1576" s="186"/>
    </row>
    <row r="1577" spans="1:6" x14ac:dyDescent="0.25">
      <c r="A1577" s="212">
        <v>0.97624250435707605</v>
      </c>
      <c r="B1577" s="186">
        <v>4.28233956029415E-6</v>
      </c>
      <c r="C1577" s="212">
        <v>1.13205787282024</v>
      </c>
      <c r="F1577" s="186"/>
    </row>
    <row r="1578" spans="1:6" x14ac:dyDescent="0.25">
      <c r="A1578" s="212">
        <v>0.98777744354752295</v>
      </c>
      <c r="B1578" s="186">
        <v>3.59338264498414E-6</v>
      </c>
      <c r="C1578" s="212">
        <v>1.2320102801300099</v>
      </c>
      <c r="F1578" s="186"/>
    </row>
    <row r="1579" spans="1:6" x14ac:dyDescent="0.25">
      <c r="A1579" s="212">
        <v>1.14633465089896</v>
      </c>
      <c r="B1579" s="186">
        <v>8.2271083248974607E-6</v>
      </c>
      <c r="C1579" s="212">
        <v>1.32358318544885</v>
      </c>
      <c r="F1579" s="186"/>
    </row>
    <row r="1580" spans="1:6" x14ac:dyDescent="0.25">
      <c r="A1580" s="212">
        <v>1.059904677399</v>
      </c>
      <c r="B1580" s="186">
        <v>4.4045674196153201E-6</v>
      </c>
      <c r="C1580" s="212">
        <v>1.26651523564587</v>
      </c>
      <c r="F1580" s="186"/>
    </row>
    <row r="1581" spans="1:6" x14ac:dyDescent="0.25">
      <c r="A1581" s="212">
        <v>0.943153552902815</v>
      </c>
      <c r="B1581" s="186">
        <v>6.8947153567397897E-6</v>
      </c>
      <c r="C1581" s="212">
        <v>1.0927309645560499</v>
      </c>
      <c r="F1581" s="186"/>
    </row>
    <row r="1582" spans="1:6" x14ac:dyDescent="0.25">
      <c r="A1582" s="212">
        <v>0.80570102720318104</v>
      </c>
      <c r="B1582" s="186">
        <v>7.8634098639401598E-6</v>
      </c>
      <c r="C1582" s="212">
        <v>1.18707315239582</v>
      </c>
      <c r="F1582" s="186"/>
    </row>
    <row r="1583" spans="1:6" x14ac:dyDescent="0.25">
      <c r="A1583" s="212">
        <v>1.1763042007254101</v>
      </c>
      <c r="B1583" s="186">
        <v>7.8603438414213803E-6</v>
      </c>
      <c r="C1583" s="212">
        <v>1.3604491292054901</v>
      </c>
      <c r="F1583" s="186"/>
    </row>
    <row r="1584" spans="1:6" x14ac:dyDescent="0.25">
      <c r="A1584" s="212">
        <v>1.0157084580601301</v>
      </c>
      <c r="B1584" s="186">
        <v>6.1583553316633403E-6</v>
      </c>
      <c r="C1584" s="212">
        <v>1.2822810304072501</v>
      </c>
      <c r="F1584" s="186"/>
    </row>
    <row r="1585" spans="1:6" x14ac:dyDescent="0.25">
      <c r="A1585" s="212">
        <v>1.0419515458121</v>
      </c>
      <c r="B1585" s="186">
        <v>3.3448968901904099E-6</v>
      </c>
      <c r="C1585" s="212">
        <v>1.21332678383855</v>
      </c>
      <c r="F1585" s="186"/>
    </row>
    <row r="1586" spans="1:6" x14ac:dyDescent="0.25">
      <c r="A1586" s="212">
        <v>1.4791158709359999</v>
      </c>
      <c r="B1586" s="186">
        <v>8.8772818494295001E-6</v>
      </c>
      <c r="C1586" s="212">
        <v>1.6942977420276899</v>
      </c>
      <c r="F1586" s="186"/>
    </row>
    <row r="1587" spans="1:6" x14ac:dyDescent="0.25">
      <c r="A1587" s="212">
        <v>1.0919860309753999</v>
      </c>
      <c r="B1587" s="186">
        <v>5.8053734111612197E-6</v>
      </c>
      <c r="C1587" s="212">
        <v>1.2425664232956</v>
      </c>
      <c r="F1587" s="186"/>
    </row>
    <row r="1588" spans="1:6" x14ac:dyDescent="0.25">
      <c r="A1588" s="212">
        <v>1.14354815530557</v>
      </c>
      <c r="B1588" s="186">
        <v>5.2623647390631098E-6</v>
      </c>
      <c r="C1588" s="212">
        <v>1.3000834044509999</v>
      </c>
      <c r="F1588" s="186"/>
    </row>
    <row r="1589" spans="1:6" x14ac:dyDescent="0.25">
      <c r="A1589" s="212">
        <v>0.91993083893052996</v>
      </c>
      <c r="B1589" s="186">
        <v>8.5374385589519101E-6</v>
      </c>
      <c r="C1589" s="212">
        <v>1.58530530416809</v>
      </c>
      <c r="F1589" s="186"/>
    </row>
    <row r="1590" spans="1:6" x14ac:dyDescent="0.25">
      <c r="A1590" s="212">
        <v>1.2710677877656</v>
      </c>
      <c r="B1590" s="186">
        <v>8.0461135418604099E-6</v>
      </c>
      <c r="C1590" s="212">
        <v>1.3948317803713199</v>
      </c>
      <c r="F1590" s="186"/>
    </row>
    <row r="1591" spans="1:6" x14ac:dyDescent="0.25">
      <c r="A1591" s="212">
        <v>0.92849906666287296</v>
      </c>
      <c r="B1591" s="186">
        <v>5.5385277331893899E-6</v>
      </c>
      <c r="C1591" s="212">
        <v>1.0884867244885701</v>
      </c>
      <c r="F1591" s="186"/>
    </row>
    <row r="1592" spans="1:6" x14ac:dyDescent="0.25">
      <c r="A1592" s="212">
        <v>1.67985747843188</v>
      </c>
      <c r="B1592" s="186">
        <v>7.8824606821882893E-6</v>
      </c>
      <c r="C1592" s="212">
        <v>1.9045734447932401</v>
      </c>
      <c r="F1592" s="186"/>
    </row>
    <row r="1593" spans="1:6" x14ac:dyDescent="0.25">
      <c r="A1593" s="212">
        <v>1.2656052995807201</v>
      </c>
      <c r="B1593" s="186">
        <v>5.5867699424806099E-6</v>
      </c>
      <c r="C1593" s="212">
        <v>1.4241650141089</v>
      </c>
      <c r="F1593" s="186"/>
    </row>
    <row r="1594" spans="1:6" x14ac:dyDescent="0.25">
      <c r="A1594" s="212">
        <v>1.09805659021604</v>
      </c>
      <c r="B1594" s="186">
        <v>5.2898534472109198E-6</v>
      </c>
      <c r="C1594" s="212">
        <v>1.29042739933772</v>
      </c>
      <c r="F1594" s="186"/>
    </row>
    <row r="1595" spans="1:6" x14ac:dyDescent="0.25">
      <c r="A1595" s="212">
        <v>1.2636074100092201</v>
      </c>
      <c r="B1595" s="186">
        <v>7.0631711293527199E-6</v>
      </c>
      <c r="C1595" s="212">
        <v>1.50678486267617</v>
      </c>
      <c r="F1595" s="186"/>
    </row>
    <row r="1596" spans="1:6" x14ac:dyDescent="0.25">
      <c r="A1596" s="212">
        <v>1.1818655178335999</v>
      </c>
      <c r="B1596" s="186">
        <v>7.6603716439729792E-6</v>
      </c>
      <c r="C1596" s="212">
        <v>1.4719246309537699</v>
      </c>
      <c r="F1596" s="186"/>
    </row>
    <row r="1597" spans="1:6" x14ac:dyDescent="0.25">
      <c r="A1597" s="212">
        <v>0.93533085429051199</v>
      </c>
      <c r="B1597" s="186">
        <v>6.8571527386141798E-6</v>
      </c>
      <c r="C1597" s="212">
        <v>1.1957646292664299</v>
      </c>
      <c r="F1597" s="186"/>
    </row>
    <row r="1598" spans="1:6" x14ac:dyDescent="0.25">
      <c r="A1598" s="212">
        <v>1.1410209638723201</v>
      </c>
      <c r="B1598" s="186">
        <v>5.3917335943343799E-6</v>
      </c>
      <c r="C1598" s="212">
        <v>1.32699956930566</v>
      </c>
      <c r="F1598" s="186"/>
    </row>
    <row r="1599" spans="1:6" x14ac:dyDescent="0.25">
      <c r="A1599" s="212">
        <v>0.96622903639955804</v>
      </c>
      <c r="B1599" s="186">
        <v>4.5442851464745798E-6</v>
      </c>
      <c r="C1599" s="212">
        <v>1.1282350489624999</v>
      </c>
      <c r="F1599" s="186"/>
    </row>
    <row r="1600" spans="1:6" x14ac:dyDescent="0.25">
      <c r="A1600" s="212">
        <v>0.99215843959612904</v>
      </c>
      <c r="B1600" s="186">
        <v>4.0678997429872497E-6</v>
      </c>
      <c r="C1600" s="212">
        <v>1.1597290226027599</v>
      </c>
      <c r="F1600" s="186"/>
    </row>
    <row r="1601" spans="1:6" x14ac:dyDescent="0.25">
      <c r="A1601" s="212">
        <v>1.20411498013747</v>
      </c>
      <c r="B1601" s="186">
        <v>5.9659428765984796E-6</v>
      </c>
      <c r="C1601" s="212">
        <v>1.4268664988036299</v>
      </c>
      <c r="F1601" s="186"/>
    </row>
    <row r="1602" spans="1:6" x14ac:dyDescent="0.25">
      <c r="A1602" s="212">
        <v>1.3171137957935799</v>
      </c>
      <c r="B1602" s="186">
        <v>6.6118754859915402E-6</v>
      </c>
      <c r="C1602" s="212">
        <v>1.5463777601008999</v>
      </c>
      <c r="F1602" s="186"/>
    </row>
    <row r="1603" spans="1:6" x14ac:dyDescent="0.25">
      <c r="A1603" s="212">
        <v>0.82580711189548295</v>
      </c>
      <c r="B1603" s="186">
        <v>4.8577999798897297E-6</v>
      </c>
      <c r="C1603" s="212">
        <v>1.14810426176157</v>
      </c>
      <c r="F1603" s="186"/>
    </row>
    <row r="1604" spans="1:6" x14ac:dyDescent="0.25">
      <c r="A1604" s="212">
        <v>1.02491581806388</v>
      </c>
      <c r="B1604" s="186">
        <v>6.2009670362433804E-6</v>
      </c>
      <c r="C1604" s="212">
        <v>1.2011610894276299</v>
      </c>
      <c r="F1604" s="186"/>
    </row>
    <row r="1605" spans="1:6" x14ac:dyDescent="0.25">
      <c r="A1605" s="212">
        <v>1.2967690444714699</v>
      </c>
      <c r="B1605" s="186">
        <v>6.1789623918854502E-6</v>
      </c>
      <c r="C1605" s="212">
        <v>1.4381203223119099</v>
      </c>
      <c r="F1605" s="186"/>
    </row>
    <row r="1606" spans="1:6" x14ac:dyDescent="0.25">
      <c r="A1606" s="212">
        <v>1.39032633280552</v>
      </c>
      <c r="B1606" s="186">
        <v>8.8113125407726804E-6</v>
      </c>
      <c r="C1606" s="212">
        <v>1.5450642787664699</v>
      </c>
      <c r="F1606" s="186"/>
    </row>
    <row r="1607" spans="1:6" x14ac:dyDescent="0.25">
      <c r="A1607" s="212">
        <v>1.0370675741867901</v>
      </c>
      <c r="B1607" s="186">
        <v>4.1935207618920002E-6</v>
      </c>
      <c r="C1607" s="212">
        <v>1.2237252572022499</v>
      </c>
      <c r="F1607" s="186"/>
    </row>
    <row r="1608" spans="1:6" x14ac:dyDescent="0.25">
      <c r="A1608" s="212">
        <v>1.0375969564824099</v>
      </c>
      <c r="B1608" s="186">
        <v>4.99073211944591E-6</v>
      </c>
      <c r="C1608" s="212">
        <v>1.25467918256902</v>
      </c>
      <c r="F1608" s="186"/>
    </row>
    <row r="1609" spans="1:6" x14ac:dyDescent="0.25">
      <c r="A1609" s="212">
        <v>0.72004476882503698</v>
      </c>
      <c r="B1609" s="186">
        <v>5.7348842803383097E-6</v>
      </c>
      <c r="C1609" s="212">
        <v>1.01450705450102</v>
      </c>
      <c r="F1609" s="186"/>
    </row>
    <row r="1610" spans="1:6" x14ac:dyDescent="0.25">
      <c r="A1610" s="212">
        <v>0.91224097553903105</v>
      </c>
      <c r="B1610" s="186">
        <v>2.4850785457742899E-6</v>
      </c>
      <c r="C1610" s="212">
        <v>1.1743880016997701</v>
      </c>
      <c r="F1610" s="186"/>
    </row>
    <row r="1611" spans="1:6" x14ac:dyDescent="0.25">
      <c r="A1611" s="212">
        <v>1.0444599036676201</v>
      </c>
      <c r="B1611" s="186">
        <v>5.7971227691779496E-6</v>
      </c>
      <c r="C1611" s="212">
        <v>1.37389442259539</v>
      </c>
      <c r="F1611" s="186"/>
    </row>
    <row r="1612" spans="1:6" x14ac:dyDescent="0.25">
      <c r="A1612" s="212">
        <v>1.3338466801992701</v>
      </c>
      <c r="B1612" s="186">
        <v>7.6608400429446795E-6</v>
      </c>
      <c r="C1612" s="212">
        <v>1.49982924954013</v>
      </c>
      <c r="F1612" s="186"/>
    </row>
    <row r="1613" spans="1:6" x14ac:dyDescent="0.25">
      <c r="A1613" s="212">
        <v>1.5005677664055099</v>
      </c>
      <c r="B1613" s="186">
        <v>9.6288872535679894E-6</v>
      </c>
      <c r="C1613" s="212">
        <v>1.6920441373016499</v>
      </c>
      <c r="F1613" s="186"/>
    </row>
    <row r="1614" spans="1:6" x14ac:dyDescent="0.25">
      <c r="A1614" s="212">
        <v>0.895932029049194</v>
      </c>
      <c r="B1614" s="186">
        <v>3.9416847692291902E-6</v>
      </c>
      <c r="C1614" s="212">
        <v>1.0329657400990799</v>
      </c>
      <c r="F1614" s="186"/>
    </row>
    <row r="1615" spans="1:6" x14ac:dyDescent="0.25">
      <c r="A1615" s="212">
        <v>0.64301521159096897</v>
      </c>
      <c r="B1615" s="186">
        <v>3.65326376944643E-6</v>
      </c>
      <c r="C1615" s="212">
        <v>1.0621524218676399</v>
      </c>
      <c r="F1615" s="186"/>
    </row>
    <row r="1616" spans="1:6" x14ac:dyDescent="0.25">
      <c r="A1616" s="212">
        <v>1.1752008182676501</v>
      </c>
      <c r="B1616" s="186">
        <v>4.8996833591920996E-6</v>
      </c>
      <c r="C1616" s="212">
        <v>1.4103843245926</v>
      </c>
      <c r="F1616" s="186"/>
    </row>
    <row r="1617" spans="1:6" x14ac:dyDescent="0.25">
      <c r="A1617" s="212">
        <v>1.3180146179249901</v>
      </c>
      <c r="B1617" s="186">
        <v>7.49522728238342E-6</v>
      </c>
      <c r="C1617" s="212">
        <v>1.58685302787655</v>
      </c>
      <c r="F1617" s="186"/>
    </row>
    <row r="1618" spans="1:6" x14ac:dyDescent="0.25">
      <c r="A1618" s="212">
        <v>0.88009002494087296</v>
      </c>
      <c r="B1618" s="186">
        <v>5.2048297511111897E-6</v>
      </c>
      <c r="C1618" s="212">
        <v>1.0134444979636601</v>
      </c>
      <c r="F1618" s="186"/>
    </row>
    <row r="1619" spans="1:6" x14ac:dyDescent="0.25">
      <c r="A1619" s="212">
        <v>1.3719646437089199</v>
      </c>
      <c r="B1619" s="186">
        <v>7.8463344846281197E-6</v>
      </c>
      <c r="C1619" s="212">
        <v>1.6308277104838</v>
      </c>
      <c r="F1619" s="186"/>
    </row>
    <row r="1620" spans="1:6" x14ac:dyDescent="0.25">
      <c r="A1620" s="212">
        <v>0.83414685959649704</v>
      </c>
      <c r="B1620" s="186">
        <v>3.27521186253791E-6</v>
      </c>
      <c r="C1620" s="212">
        <v>1.0408912406333</v>
      </c>
      <c r="F1620" s="186"/>
    </row>
    <row r="1621" spans="1:6" x14ac:dyDescent="0.25">
      <c r="A1621" s="212">
        <v>1.5341736769194101</v>
      </c>
      <c r="B1621" s="186">
        <v>7.9118380252234502E-6</v>
      </c>
      <c r="C1621" s="212">
        <v>1.6618237008479499</v>
      </c>
      <c r="F1621" s="186"/>
    </row>
    <row r="1622" spans="1:6" x14ac:dyDescent="0.25">
      <c r="A1622" s="212">
        <v>0.89885478639489003</v>
      </c>
      <c r="B1622" s="186">
        <v>3.11442833864638E-6</v>
      </c>
      <c r="C1622" s="212">
        <v>1.04891982424326</v>
      </c>
      <c r="F1622" s="186"/>
    </row>
    <row r="1623" spans="1:6" x14ac:dyDescent="0.25">
      <c r="A1623" s="212">
        <v>1.2479996124473001</v>
      </c>
      <c r="B1623" s="186">
        <v>6.2386802036610198E-6</v>
      </c>
      <c r="C1623" s="212">
        <v>1.37804736929182</v>
      </c>
      <c r="F1623" s="186"/>
    </row>
    <row r="1624" spans="1:6" x14ac:dyDescent="0.25">
      <c r="A1624" s="212">
        <v>0.46520711266447701</v>
      </c>
      <c r="B1624" s="186">
        <v>1.3846168544170801E-6</v>
      </c>
      <c r="C1624" s="212">
        <v>0.62091129821309399</v>
      </c>
      <c r="F1624" s="186"/>
    </row>
    <row r="1625" spans="1:6" x14ac:dyDescent="0.25">
      <c r="A1625" s="212">
        <v>1.03352852023885</v>
      </c>
      <c r="B1625" s="186">
        <v>3.7302126397446301E-6</v>
      </c>
      <c r="C1625" s="212">
        <v>1.2673365707634201</v>
      </c>
      <c r="F1625" s="186"/>
    </row>
    <row r="1626" spans="1:6" x14ac:dyDescent="0.25">
      <c r="A1626" s="212">
        <v>1.27248222105492</v>
      </c>
      <c r="B1626" s="186">
        <v>8.3838196157747105E-6</v>
      </c>
      <c r="C1626" s="212">
        <v>1.4834523787737299</v>
      </c>
      <c r="F1626" s="186"/>
    </row>
    <row r="1627" spans="1:6" x14ac:dyDescent="0.25">
      <c r="A1627" s="212">
        <v>1.2076607772148999</v>
      </c>
      <c r="B1627" s="186">
        <v>5.7875823533793599E-6</v>
      </c>
      <c r="C1627" s="212">
        <v>1.4699777721329299</v>
      </c>
      <c r="F1627" s="186"/>
    </row>
    <row r="1628" spans="1:6" x14ac:dyDescent="0.25">
      <c r="A1628" s="212">
        <v>2.5790342555035699</v>
      </c>
      <c r="B1628" s="186">
        <v>3.55822406863271E-6</v>
      </c>
      <c r="C1628" s="212">
        <v>3.9277891736103099</v>
      </c>
      <c r="F1628" s="186"/>
    </row>
    <row r="1629" spans="1:6" x14ac:dyDescent="0.25">
      <c r="A1629" s="212">
        <v>1.2720289398414999</v>
      </c>
      <c r="B1629" s="186">
        <v>5.4306375412675903E-6</v>
      </c>
      <c r="C1629" s="212">
        <v>1.3965741334541599</v>
      </c>
      <c r="F1629" s="186"/>
    </row>
    <row r="1630" spans="1:6" x14ac:dyDescent="0.25">
      <c r="A1630" s="212">
        <v>1.10536462577695</v>
      </c>
      <c r="B1630" s="186">
        <v>6.9072231212068497E-6</v>
      </c>
      <c r="C1630" s="212">
        <v>1.29193504320004</v>
      </c>
      <c r="F1630" s="186"/>
    </row>
    <row r="1631" spans="1:6" x14ac:dyDescent="0.25">
      <c r="A1631" s="212">
        <v>1.4832510839347599</v>
      </c>
      <c r="B1631" s="186">
        <v>7.7055497340829994E-6</v>
      </c>
      <c r="C1631" s="212">
        <v>1.6433080657986701</v>
      </c>
      <c r="F1631" s="186"/>
    </row>
    <row r="1632" spans="1:6" x14ac:dyDescent="0.25">
      <c r="A1632" s="212">
        <v>1.19344012984324</v>
      </c>
      <c r="B1632" s="186">
        <v>6.8842721245652602E-6</v>
      </c>
      <c r="C1632" s="212">
        <v>1.34108210273909</v>
      </c>
      <c r="F1632" s="186"/>
    </row>
    <row r="1633" spans="1:6" x14ac:dyDescent="0.25">
      <c r="A1633" s="212">
        <v>1.48683265775662</v>
      </c>
      <c r="B1633" s="186">
        <v>6.5836573256875403E-6</v>
      </c>
      <c r="C1633" s="212">
        <v>1.69804312787986</v>
      </c>
      <c r="F1633" s="186"/>
    </row>
    <row r="1634" spans="1:6" x14ac:dyDescent="0.25">
      <c r="A1634" s="212">
        <v>1.26395123360485</v>
      </c>
      <c r="B1634" s="186">
        <v>4.4144058458170899E-6</v>
      </c>
      <c r="C1634" s="212">
        <v>1.5050277917832899</v>
      </c>
      <c r="F1634" s="186"/>
    </row>
    <row r="1635" spans="1:6" x14ac:dyDescent="0.25">
      <c r="A1635" s="212">
        <v>1.57861033301678</v>
      </c>
      <c r="B1635" s="186">
        <v>9.2928391616248895E-6</v>
      </c>
      <c r="C1635" s="212">
        <v>1.82861632642543</v>
      </c>
      <c r="F1635" s="186"/>
    </row>
    <row r="1636" spans="1:6" x14ac:dyDescent="0.25">
      <c r="A1636" s="212">
        <v>1.0639820326042999</v>
      </c>
      <c r="B1636" s="186">
        <v>5.10177549377838E-6</v>
      </c>
      <c r="C1636" s="212">
        <v>1.2655621140626401</v>
      </c>
      <c r="F1636" s="186"/>
    </row>
    <row r="1637" spans="1:6" x14ac:dyDescent="0.25">
      <c r="A1637" s="212">
        <v>1.0991464829142401</v>
      </c>
      <c r="B1637" s="186">
        <v>5.9755388778216204E-6</v>
      </c>
      <c r="C1637" s="212">
        <v>1.3015947835831501</v>
      </c>
      <c r="F1637" s="186"/>
    </row>
    <row r="1638" spans="1:6" x14ac:dyDescent="0.25">
      <c r="A1638" s="212">
        <v>1.6513700640215201</v>
      </c>
      <c r="B1638" s="186">
        <v>7.9428692876133508E-6</v>
      </c>
      <c r="C1638" s="212">
        <v>1.91679644423061</v>
      </c>
      <c r="F1638" s="186"/>
    </row>
    <row r="1639" spans="1:6" x14ac:dyDescent="0.25">
      <c r="A1639" s="212">
        <v>1.1361478632223201</v>
      </c>
      <c r="B1639" s="186">
        <v>6.0234881862408599E-6</v>
      </c>
      <c r="C1639" s="212">
        <v>1.2343729586760399</v>
      </c>
      <c r="F1639" s="186"/>
    </row>
    <row r="1640" spans="1:6" x14ac:dyDescent="0.25">
      <c r="A1640" s="212">
        <v>0.88451375293710399</v>
      </c>
      <c r="B1640" s="186">
        <v>4.2199721890380598E-6</v>
      </c>
      <c r="C1640" s="212">
        <v>1.03705598956198</v>
      </c>
      <c r="F1640" s="186"/>
    </row>
    <row r="1641" spans="1:6" x14ac:dyDescent="0.25">
      <c r="A1641" s="212">
        <v>0.65554082709178896</v>
      </c>
      <c r="B1641" s="186">
        <v>2.4922906637115E-6</v>
      </c>
      <c r="C1641" s="212">
        <v>0.93215489530560602</v>
      </c>
      <c r="F1641" s="186"/>
    </row>
    <row r="1642" spans="1:6" x14ac:dyDescent="0.25">
      <c r="A1642" s="212">
        <v>1.14008121161478</v>
      </c>
      <c r="B1642" s="186">
        <v>4.0948383047602199E-6</v>
      </c>
      <c r="C1642" s="212">
        <v>1.2990752656653599</v>
      </c>
      <c r="F1642" s="186"/>
    </row>
    <row r="1643" spans="1:6" x14ac:dyDescent="0.25">
      <c r="A1643" s="212">
        <v>0.99960230448635101</v>
      </c>
      <c r="B1643" s="186">
        <v>5.32260564429414E-6</v>
      </c>
      <c r="C1643" s="212">
        <v>1.18621406115559</v>
      </c>
      <c r="F1643" s="186"/>
    </row>
    <row r="1644" spans="1:6" x14ac:dyDescent="0.25">
      <c r="A1644" s="212">
        <v>1.40631902383281</v>
      </c>
      <c r="B1644" s="186">
        <v>5.08134142849376E-6</v>
      </c>
      <c r="C1644" s="212">
        <v>1.66536321380096</v>
      </c>
      <c r="F1644" s="186"/>
    </row>
    <row r="1645" spans="1:6" x14ac:dyDescent="0.25">
      <c r="A1645" s="212">
        <v>0.83292403920327895</v>
      </c>
      <c r="B1645" s="186">
        <v>3.8998634312938702E-6</v>
      </c>
      <c r="C1645" s="212">
        <v>1.0356311957595099</v>
      </c>
      <c r="F1645" s="186"/>
    </row>
    <row r="1646" spans="1:6" x14ac:dyDescent="0.25">
      <c r="A1646" s="212">
        <v>0.88136054955315102</v>
      </c>
      <c r="B1646" s="186">
        <v>1.81772570268469E-6</v>
      </c>
      <c r="C1646" s="212">
        <v>1.0639773824395999</v>
      </c>
      <c r="F1646" s="186"/>
    </row>
    <row r="1647" spans="1:6" x14ac:dyDescent="0.25">
      <c r="A1647" s="212">
        <v>0.50353931673320196</v>
      </c>
      <c r="B1647" s="186">
        <v>8.8440717777244804E-7</v>
      </c>
      <c r="C1647" s="212">
        <v>0.76181279955413606</v>
      </c>
      <c r="F1647" s="186"/>
    </row>
    <row r="1648" spans="1:6" x14ac:dyDescent="0.25">
      <c r="A1648" s="212">
        <v>0.77264017760745796</v>
      </c>
      <c r="B1648" s="186">
        <v>4.4540053681147002E-6</v>
      </c>
      <c r="C1648" s="212">
        <v>0.99150941445524898</v>
      </c>
      <c r="F1648" s="186"/>
    </row>
    <row r="1649" spans="1:6" x14ac:dyDescent="0.25">
      <c r="A1649" s="212">
        <v>1.29665553220936</v>
      </c>
      <c r="B1649" s="186">
        <v>6.4565414504382601E-6</v>
      </c>
      <c r="C1649" s="212">
        <v>1.48172780795056</v>
      </c>
      <c r="F1649" s="186"/>
    </row>
    <row r="1650" spans="1:6" x14ac:dyDescent="0.25">
      <c r="A1650" s="212">
        <v>1.56771934616922</v>
      </c>
      <c r="B1650" s="186">
        <v>7.7743160788846492E-6</v>
      </c>
      <c r="C1650" s="212">
        <v>1.77654207687412</v>
      </c>
      <c r="F1650" s="186"/>
    </row>
    <row r="1651" spans="1:6" x14ac:dyDescent="0.25">
      <c r="A1651" s="212">
        <v>0.71600113723546799</v>
      </c>
      <c r="B1651" s="186">
        <v>2.6914208277303902E-6</v>
      </c>
      <c r="C1651" s="212">
        <v>0.94751689069805101</v>
      </c>
      <c r="F1651" s="186"/>
    </row>
    <row r="1652" spans="1:6" x14ac:dyDescent="0.25">
      <c r="A1652" s="212">
        <v>1.4005952163170099</v>
      </c>
      <c r="B1652" s="186">
        <v>8.1764053198948002E-6</v>
      </c>
      <c r="C1652" s="212">
        <v>1.55116515909272</v>
      </c>
      <c r="F1652" s="186"/>
    </row>
    <row r="1653" spans="1:6" x14ac:dyDescent="0.25">
      <c r="A1653" s="212">
        <v>1.0016990713190701</v>
      </c>
      <c r="B1653" s="186">
        <v>5.2167524946392003E-6</v>
      </c>
      <c r="C1653" s="212">
        <v>1.28966027558823</v>
      </c>
      <c r="F1653" s="186"/>
    </row>
    <row r="1654" spans="1:6" x14ac:dyDescent="0.25">
      <c r="A1654" s="212">
        <v>1.4245347223742599</v>
      </c>
      <c r="B1654" s="186">
        <v>7.5149544796147704E-6</v>
      </c>
      <c r="C1654" s="212">
        <v>1.5925117112574301</v>
      </c>
      <c r="F1654" s="186"/>
    </row>
    <row r="1655" spans="1:6" x14ac:dyDescent="0.25">
      <c r="A1655" s="212">
        <v>1.03654566333959</v>
      </c>
      <c r="B1655" s="186">
        <v>6.4539911767443096E-6</v>
      </c>
      <c r="C1655" s="212">
        <v>1.19686888356174</v>
      </c>
      <c r="F1655" s="186"/>
    </row>
    <row r="1656" spans="1:6" x14ac:dyDescent="0.25">
      <c r="A1656" s="212">
        <v>1.14025645022075</v>
      </c>
      <c r="B1656" s="186">
        <v>4.8804819938997204E-6</v>
      </c>
      <c r="C1656" s="212">
        <v>1.26590588523026</v>
      </c>
      <c r="F1656" s="186"/>
    </row>
    <row r="1657" spans="1:6" x14ac:dyDescent="0.25">
      <c r="A1657" s="212">
        <v>1.3912614946677699</v>
      </c>
      <c r="B1657" s="186">
        <v>5.2005305501213896E-6</v>
      </c>
      <c r="C1657" s="212">
        <v>1.7292407548303901</v>
      </c>
      <c r="F1657" s="186"/>
    </row>
    <row r="1658" spans="1:6" x14ac:dyDescent="0.25">
      <c r="A1658" s="212">
        <v>1.0573018957679301</v>
      </c>
      <c r="B1658" s="186">
        <v>7.0841517225462497E-6</v>
      </c>
      <c r="C1658" s="212">
        <v>1.2807462347874401</v>
      </c>
      <c r="F1658" s="186"/>
    </row>
    <row r="1659" spans="1:6" x14ac:dyDescent="0.25">
      <c r="A1659" s="212">
        <v>1.23358639495963</v>
      </c>
      <c r="B1659" s="186">
        <v>6.2551101217228802E-6</v>
      </c>
      <c r="C1659" s="212">
        <v>1.4236788115782499</v>
      </c>
      <c r="F1659" s="186"/>
    </row>
    <row r="1660" spans="1:6" x14ac:dyDescent="0.25">
      <c r="A1660" s="212">
        <v>1.0610759826482501</v>
      </c>
      <c r="B1660" s="186">
        <v>4.9687951081353002E-6</v>
      </c>
      <c r="C1660" s="212">
        <v>1.2242273791387299</v>
      </c>
      <c r="F1660" s="186"/>
    </row>
    <row r="1661" spans="1:6" x14ac:dyDescent="0.25">
      <c r="A1661" s="212">
        <v>1.0024995205724201</v>
      </c>
      <c r="B1661" s="186">
        <v>6.4811700135158899E-6</v>
      </c>
      <c r="C1661" s="212">
        <v>1.2146199465851599</v>
      </c>
      <c r="F1661" s="186"/>
    </row>
    <row r="1662" spans="1:6" x14ac:dyDescent="0.25">
      <c r="A1662" s="212">
        <v>1.0614798045451601</v>
      </c>
      <c r="B1662" s="186">
        <v>4.6648942981489299E-6</v>
      </c>
      <c r="C1662" s="212">
        <v>1.2509466308979</v>
      </c>
      <c r="F1662" s="186"/>
    </row>
    <row r="1663" spans="1:6" x14ac:dyDescent="0.25">
      <c r="A1663" s="212">
        <v>0.92742793565507997</v>
      </c>
      <c r="B1663" s="186">
        <v>5.5867946152094197E-6</v>
      </c>
      <c r="C1663" s="212">
        <v>1.07955715521427</v>
      </c>
      <c r="F1663" s="186"/>
    </row>
    <row r="1664" spans="1:6" x14ac:dyDescent="0.25">
      <c r="A1664" s="212">
        <v>1.1692765798127001</v>
      </c>
      <c r="B1664" s="186">
        <v>3.1490083616501901E-6</v>
      </c>
      <c r="C1664" s="212">
        <v>1.3504217963071099</v>
      </c>
      <c r="F1664" s="186"/>
    </row>
    <row r="1665" spans="1:6" x14ac:dyDescent="0.25">
      <c r="A1665" s="212">
        <v>1.6172576206318201</v>
      </c>
      <c r="B1665" s="186">
        <v>8.9006428620683503E-6</v>
      </c>
      <c r="C1665" s="212">
        <v>2.0603885992514801</v>
      </c>
      <c r="F1665" s="186"/>
    </row>
    <row r="1666" spans="1:6" x14ac:dyDescent="0.25">
      <c r="A1666" s="212">
        <v>1.5008634561079801</v>
      </c>
      <c r="B1666" s="186">
        <v>7.3639528470095603E-6</v>
      </c>
      <c r="C1666" s="212">
        <v>1.73763118901165</v>
      </c>
      <c r="F1666" s="186"/>
    </row>
    <row r="1667" spans="1:6" x14ac:dyDescent="0.25">
      <c r="A1667" s="212">
        <v>1.1341677516706301</v>
      </c>
      <c r="B1667" s="186">
        <v>5.15368067505911E-6</v>
      </c>
      <c r="C1667" s="212">
        <v>1.3399221739807801</v>
      </c>
      <c r="F1667" s="186"/>
    </row>
    <row r="1668" spans="1:6" x14ac:dyDescent="0.25">
      <c r="A1668" s="212">
        <v>0.90908498816143202</v>
      </c>
      <c r="B1668" s="186">
        <v>5.4654723818455804E-6</v>
      </c>
      <c r="C1668" s="212">
        <v>1.0259668632600201</v>
      </c>
      <c r="F1668" s="186"/>
    </row>
    <row r="1669" spans="1:6" x14ac:dyDescent="0.25">
      <c r="A1669" s="212">
        <v>0.958882190635997</v>
      </c>
      <c r="B1669" s="186">
        <v>4.4539187862560496E-6</v>
      </c>
      <c r="C1669" s="212">
        <v>1.09596997007929</v>
      </c>
      <c r="F1669" s="186"/>
    </row>
    <row r="1670" spans="1:6" x14ac:dyDescent="0.25">
      <c r="A1670" s="212">
        <v>0.78046748503566099</v>
      </c>
      <c r="B1670" s="186">
        <v>3.8054291407020301E-6</v>
      </c>
      <c r="C1670" s="212">
        <v>0.99087398814504801</v>
      </c>
      <c r="F1670" s="186"/>
    </row>
    <row r="1671" spans="1:6" x14ac:dyDescent="0.25">
      <c r="A1671" s="212">
        <v>1.00507924964455</v>
      </c>
      <c r="B1671" s="186">
        <v>7.1602141088889403E-6</v>
      </c>
      <c r="C1671" s="212">
        <v>1.26278100660471</v>
      </c>
      <c r="F1671" s="186"/>
    </row>
    <row r="1672" spans="1:6" x14ac:dyDescent="0.25">
      <c r="A1672" s="212">
        <v>1.15211403400695</v>
      </c>
      <c r="B1672" s="186">
        <v>5.5451559910749099E-6</v>
      </c>
      <c r="C1672" s="212">
        <v>1.33567911443108</v>
      </c>
      <c r="F1672" s="186"/>
    </row>
    <row r="1673" spans="1:6" x14ac:dyDescent="0.25">
      <c r="A1673" s="212">
        <v>1.0124228630293199</v>
      </c>
      <c r="B1673" s="186">
        <v>5.7550954296987603E-6</v>
      </c>
      <c r="C1673" s="212">
        <v>1.18949499533503</v>
      </c>
      <c r="F1673" s="186"/>
    </row>
    <row r="1674" spans="1:6" x14ac:dyDescent="0.25">
      <c r="A1674" s="212">
        <v>0.82939599012140097</v>
      </c>
      <c r="B1674" s="186">
        <v>3.85135974330032E-6</v>
      </c>
      <c r="C1674" s="212">
        <v>1.04937250193723</v>
      </c>
      <c r="F1674" s="186"/>
    </row>
    <row r="1675" spans="1:6" x14ac:dyDescent="0.25">
      <c r="A1675" s="212">
        <v>1.1333504230249101</v>
      </c>
      <c r="B1675" s="186">
        <v>6.9669849924107798E-6</v>
      </c>
      <c r="C1675" s="212">
        <v>1.2981859324924401</v>
      </c>
      <c r="F1675" s="186"/>
    </row>
    <row r="1676" spans="1:6" x14ac:dyDescent="0.25">
      <c r="A1676" s="212">
        <v>1.0985797635260699</v>
      </c>
      <c r="B1676" s="186">
        <v>4.5392051501571796E-6</v>
      </c>
      <c r="C1676" s="212">
        <v>1.3579206894187601</v>
      </c>
      <c r="F1676" s="186"/>
    </row>
    <row r="1677" spans="1:6" x14ac:dyDescent="0.25">
      <c r="A1677" s="212">
        <v>0.97387759425402498</v>
      </c>
      <c r="B1677" s="186">
        <v>2.81311562969225E-6</v>
      </c>
      <c r="C1677" s="212">
        <v>1.21716714915172</v>
      </c>
      <c r="F1677" s="186"/>
    </row>
    <row r="1678" spans="1:6" x14ac:dyDescent="0.25">
      <c r="A1678" s="212">
        <v>1.0626934932070999</v>
      </c>
      <c r="B1678" s="186">
        <v>4.3004720856664896E-6</v>
      </c>
      <c r="C1678" s="212">
        <v>1.2040692026936599</v>
      </c>
      <c r="F1678" s="186"/>
    </row>
    <row r="1679" spans="1:6" x14ac:dyDescent="0.25">
      <c r="A1679" s="212">
        <v>1.4735677527328599</v>
      </c>
      <c r="B1679" s="186">
        <v>7.1479650800570997E-6</v>
      </c>
      <c r="C1679" s="212">
        <v>1.7165881575248401</v>
      </c>
      <c r="F1679" s="186"/>
    </row>
    <row r="1680" spans="1:6" x14ac:dyDescent="0.25">
      <c r="A1680" s="212">
        <v>1.3574499564404401</v>
      </c>
      <c r="B1680" s="186">
        <v>4.7235624986904099E-6</v>
      </c>
      <c r="C1680" s="212">
        <v>1.51547767001627</v>
      </c>
      <c r="F1680" s="186"/>
    </row>
    <row r="1681" spans="1:6" x14ac:dyDescent="0.25">
      <c r="A1681" s="212">
        <v>0.91003611151276398</v>
      </c>
      <c r="B1681" s="186">
        <v>4.6560644495680901E-6</v>
      </c>
      <c r="C1681" s="212">
        <v>1.1441120140838501</v>
      </c>
      <c r="F1681" s="186"/>
    </row>
    <row r="1682" spans="1:6" x14ac:dyDescent="0.25">
      <c r="A1682" s="212">
        <v>1.1967299725813201</v>
      </c>
      <c r="B1682" s="186">
        <v>7.7757163599668895E-6</v>
      </c>
      <c r="C1682" s="212">
        <v>1.3494226614965501</v>
      </c>
      <c r="F1682" s="186"/>
    </row>
    <row r="1683" spans="1:6" x14ac:dyDescent="0.25">
      <c r="A1683" s="212">
        <v>0.97787204582407306</v>
      </c>
      <c r="B1683" s="186">
        <v>4.0923026296435103E-6</v>
      </c>
      <c r="C1683" s="212">
        <v>1.13893748242119</v>
      </c>
      <c r="F1683" s="186"/>
    </row>
    <row r="1684" spans="1:6" x14ac:dyDescent="0.25">
      <c r="A1684" s="212">
        <v>1.68415375089307</v>
      </c>
      <c r="B1684" s="186">
        <v>9.4795283199763295E-6</v>
      </c>
      <c r="C1684" s="212">
        <v>1.8109632442539101</v>
      </c>
      <c r="F1684" s="186"/>
    </row>
    <row r="1685" spans="1:6" x14ac:dyDescent="0.25">
      <c r="A1685" s="212">
        <v>0.85558233317746302</v>
      </c>
      <c r="B1685" s="186">
        <v>4.7588939122419501E-6</v>
      </c>
      <c r="C1685" s="212">
        <v>1.1258821523611</v>
      </c>
      <c r="F1685" s="186"/>
    </row>
    <row r="1686" spans="1:6" x14ac:dyDescent="0.25">
      <c r="A1686" s="212">
        <v>0.80268788872697205</v>
      </c>
      <c r="B1686" s="186">
        <v>1.3295715294351099E-6</v>
      </c>
      <c r="C1686" s="212">
        <v>0.98876215035927195</v>
      </c>
      <c r="F1686" s="186"/>
    </row>
    <row r="1687" spans="1:6" x14ac:dyDescent="0.25">
      <c r="A1687" s="212">
        <v>0.85432615421487001</v>
      </c>
      <c r="B1687" s="186">
        <v>3.7193166060836301E-6</v>
      </c>
      <c r="C1687" s="212">
        <v>1.07349878433404</v>
      </c>
      <c r="F1687" s="186"/>
    </row>
    <row r="1688" spans="1:6" x14ac:dyDescent="0.25">
      <c r="A1688" s="212">
        <v>0.93906641130831603</v>
      </c>
      <c r="B1688" s="186">
        <v>5.0716587131602702E-6</v>
      </c>
      <c r="C1688" s="212">
        <v>1.1908309008781299</v>
      </c>
      <c r="F1688" s="186"/>
    </row>
    <row r="1689" spans="1:6" x14ac:dyDescent="0.25">
      <c r="A1689" s="212">
        <v>1.36641394041195</v>
      </c>
      <c r="B1689" s="186">
        <v>7.0538070917986196E-6</v>
      </c>
      <c r="C1689" s="212">
        <v>1.5399881961045301</v>
      </c>
      <c r="F1689" s="186"/>
    </row>
    <row r="1690" spans="1:6" x14ac:dyDescent="0.25">
      <c r="A1690" s="212">
        <v>0.72452977662559004</v>
      </c>
      <c r="B1690" s="186">
        <v>2.6776701864388099E-6</v>
      </c>
      <c r="C1690" s="212">
        <v>1.0387996967687201</v>
      </c>
      <c r="F1690" s="186"/>
    </row>
    <row r="1691" spans="1:6" x14ac:dyDescent="0.25">
      <c r="A1691" s="212">
        <v>1.1616796022715099</v>
      </c>
      <c r="B1691" s="186">
        <v>7.5321797079751203E-6</v>
      </c>
      <c r="C1691" s="212">
        <v>1.35342614494191</v>
      </c>
      <c r="F1691" s="186"/>
    </row>
    <row r="1692" spans="1:6" x14ac:dyDescent="0.25">
      <c r="A1692" s="212">
        <v>0.89906766108110303</v>
      </c>
      <c r="B1692" s="186">
        <v>4.44661628454007E-6</v>
      </c>
      <c r="C1692" s="212">
        <v>1.0874975085329599</v>
      </c>
      <c r="F1692" s="186"/>
    </row>
    <row r="1693" spans="1:6" x14ac:dyDescent="0.25">
      <c r="A1693" s="212">
        <v>1.3374709532432401</v>
      </c>
      <c r="B1693" s="186">
        <v>5.6755396626908301E-6</v>
      </c>
      <c r="C1693" s="212">
        <v>1.4859516825118</v>
      </c>
      <c r="F1693" s="186"/>
    </row>
    <row r="1694" spans="1:6" x14ac:dyDescent="0.25">
      <c r="A1694" s="212">
        <v>1.09594054832831</v>
      </c>
      <c r="B1694" s="186">
        <v>5.8837601453134497E-6</v>
      </c>
      <c r="C1694" s="212">
        <v>1.4443625232787001</v>
      </c>
      <c r="F1694" s="186"/>
    </row>
    <row r="1695" spans="1:6" x14ac:dyDescent="0.25">
      <c r="A1695" s="212">
        <v>1.3390876054146801</v>
      </c>
      <c r="B1695" s="186">
        <v>9.1784630549983193E-6</v>
      </c>
      <c r="C1695" s="212">
        <v>1.58564528680961</v>
      </c>
      <c r="F1695" s="186"/>
    </row>
    <row r="1696" spans="1:6" x14ac:dyDescent="0.25">
      <c r="A1696" s="212">
        <v>0.68231364644666503</v>
      </c>
      <c r="B1696" s="186">
        <v>4.9062654400418196E-6</v>
      </c>
      <c r="C1696" s="212">
        <v>0.81045841153560905</v>
      </c>
      <c r="F1696" s="186"/>
    </row>
    <row r="1697" spans="1:6" x14ac:dyDescent="0.25">
      <c r="A1697" s="212">
        <v>1.3757998814950501</v>
      </c>
      <c r="B1697" s="186">
        <v>8.3542821703779394E-6</v>
      </c>
      <c r="C1697" s="212">
        <v>1.5203881358806699</v>
      </c>
      <c r="F1697" s="186"/>
    </row>
    <row r="1698" spans="1:6" x14ac:dyDescent="0.25">
      <c r="A1698" s="212">
        <v>1.22301456274304</v>
      </c>
      <c r="B1698" s="186">
        <v>6.5946474536112804E-6</v>
      </c>
      <c r="C1698" s="212">
        <v>1.53537463610281</v>
      </c>
      <c r="F1698" s="186"/>
    </row>
    <row r="1699" spans="1:6" x14ac:dyDescent="0.25">
      <c r="A1699" s="212">
        <v>1.2888083993472099</v>
      </c>
      <c r="B1699" s="186">
        <v>6.3972178309445002E-6</v>
      </c>
      <c r="C1699" s="212">
        <v>1.48515979908538</v>
      </c>
      <c r="F1699" s="186"/>
    </row>
    <row r="1700" spans="1:6" x14ac:dyDescent="0.25">
      <c r="A1700" s="212">
        <v>1.0956456447648799</v>
      </c>
      <c r="B1700" s="186">
        <v>4.6374894210261298E-6</v>
      </c>
      <c r="C1700" s="212">
        <v>1.2490734720996299</v>
      </c>
      <c r="F1700" s="186"/>
    </row>
    <row r="1701" spans="1:6" x14ac:dyDescent="0.25">
      <c r="A1701" s="212">
        <v>1.21307720411105</v>
      </c>
      <c r="B1701" s="186">
        <v>6.51905234400207E-6</v>
      </c>
      <c r="C1701" s="212">
        <v>1.4028472897464701</v>
      </c>
      <c r="F1701" s="186"/>
    </row>
    <row r="1702" spans="1:6" x14ac:dyDescent="0.25">
      <c r="A1702" s="212">
        <v>0.84165011611861895</v>
      </c>
      <c r="B1702" s="186">
        <v>4.0986221428752799E-6</v>
      </c>
      <c r="C1702" s="212">
        <v>1.0275837385812301</v>
      </c>
      <c r="F1702" s="186"/>
    </row>
    <row r="1703" spans="1:6" x14ac:dyDescent="0.25">
      <c r="A1703" s="212">
        <v>0.87058956755666805</v>
      </c>
      <c r="B1703" s="186">
        <v>2.92848034441676E-6</v>
      </c>
      <c r="C1703" s="212">
        <v>1.0972206606835699</v>
      </c>
      <c r="F1703" s="186"/>
    </row>
    <row r="1704" spans="1:6" x14ac:dyDescent="0.25">
      <c r="A1704" s="212">
        <v>1.4434417141254099</v>
      </c>
      <c r="B1704" s="186">
        <v>6.1490381833741404E-6</v>
      </c>
      <c r="C1704" s="212">
        <v>1.7175217374694001</v>
      </c>
      <c r="F1704" s="186"/>
    </row>
    <row r="1705" spans="1:6" x14ac:dyDescent="0.25">
      <c r="A1705" s="212">
        <v>0.95158975531652401</v>
      </c>
      <c r="B1705" s="186">
        <v>5.16085677011703E-6</v>
      </c>
      <c r="C1705" s="212">
        <v>1.11943269195822</v>
      </c>
      <c r="F1705" s="186"/>
    </row>
    <row r="1706" spans="1:6" x14ac:dyDescent="0.25">
      <c r="A1706" s="212">
        <v>1.11437042728962</v>
      </c>
      <c r="B1706" s="186">
        <v>4.4282591256391798E-6</v>
      </c>
      <c r="C1706" s="212">
        <v>1.2926693218974501</v>
      </c>
      <c r="F1706" s="186"/>
    </row>
    <row r="1707" spans="1:6" x14ac:dyDescent="0.25">
      <c r="A1707" s="212">
        <v>1.57434045245414</v>
      </c>
      <c r="B1707" s="186">
        <v>9.7375444252752104E-6</v>
      </c>
      <c r="C1707" s="212">
        <v>1.7328897762473101</v>
      </c>
      <c r="F1707" s="186"/>
    </row>
    <row r="1708" spans="1:6" x14ac:dyDescent="0.25">
      <c r="A1708" s="212">
        <v>1.1233468587454101</v>
      </c>
      <c r="B1708" s="186">
        <v>4.9822255639895496E-6</v>
      </c>
      <c r="C1708" s="212">
        <v>1.46079774314017</v>
      </c>
      <c r="F1708" s="186"/>
    </row>
    <row r="1709" spans="1:6" x14ac:dyDescent="0.25">
      <c r="A1709" s="212">
        <v>0.91878570072812804</v>
      </c>
      <c r="B1709" s="186">
        <v>4.0744578019478903E-6</v>
      </c>
      <c r="C1709" s="212">
        <v>1.13968227825115</v>
      </c>
      <c r="F1709" s="186"/>
    </row>
    <row r="1710" spans="1:6" x14ac:dyDescent="0.25">
      <c r="A1710" s="212">
        <v>0.693723063716293</v>
      </c>
      <c r="B1710" s="186">
        <v>5.3371709595885597E-6</v>
      </c>
      <c r="C1710" s="212">
        <v>0.99598825861861395</v>
      </c>
      <c r="F1710" s="186"/>
    </row>
    <row r="1711" spans="1:6" x14ac:dyDescent="0.25">
      <c r="A1711" s="212">
        <v>1.0191537946020599</v>
      </c>
      <c r="B1711" s="186">
        <v>5.1921918942884499E-6</v>
      </c>
      <c r="C1711" s="212">
        <v>1.22205874869674</v>
      </c>
      <c r="F1711" s="186"/>
    </row>
    <row r="1712" spans="1:6" x14ac:dyDescent="0.25">
      <c r="A1712" s="212">
        <v>1.18469226672803</v>
      </c>
      <c r="B1712" s="186">
        <v>6.8484044317849997E-6</v>
      </c>
      <c r="C1712" s="212">
        <v>1.36884231264362</v>
      </c>
      <c r="F1712" s="186"/>
    </row>
    <row r="1713" spans="1:6" x14ac:dyDescent="0.25">
      <c r="A1713" s="212">
        <v>1.09995993367816</v>
      </c>
      <c r="B1713" s="186">
        <v>7.0949844468617996E-6</v>
      </c>
      <c r="C1713" s="212">
        <v>1.29005391336474</v>
      </c>
      <c r="F1713" s="186"/>
    </row>
    <row r="1714" spans="1:6" x14ac:dyDescent="0.25">
      <c r="A1714" s="212">
        <v>1.58189566364603</v>
      </c>
      <c r="B1714" s="186">
        <v>1.04141038438227E-5</v>
      </c>
      <c r="C1714" s="212">
        <v>1.93437646224158</v>
      </c>
      <c r="F1714" s="186"/>
    </row>
    <row r="1715" spans="1:6" x14ac:dyDescent="0.25">
      <c r="A1715" s="212">
        <v>0.94859295943578603</v>
      </c>
      <c r="B1715" s="186">
        <v>4.2216209728542198E-6</v>
      </c>
      <c r="C1715" s="212">
        <v>1.10422126215956</v>
      </c>
      <c r="F1715" s="186"/>
    </row>
    <row r="1716" spans="1:6" x14ac:dyDescent="0.25">
      <c r="A1716" s="212">
        <v>1.18775744400733</v>
      </c>
      <c r="B1716" s="186">
        <v>5.0268735718911304E-6</v>
      </c>
      <c r="C1716" s="212">
        <v>1.3617579229946599</v>
      </c>
      <c r="F1716" s="186"/>
    </row>
    <row r="1717" spans="1:6" x14ac:dyDescent="0.25">
      <c r="A1717" s="212">
        <v>0.996881304425704</v>
      </c>
      <c r="B1717" s="186">
        <v>5.6704852329180702E-6</v>
      </c>
      <c r="C1717" s="212">
        <v>1.44448558148826</v>
      </c>
      <c r="F1717" s="186"/>
    </row>
    <row r="1718" spans="1:6" x14ac:dyDescent="0.25">
      <c r="A1718" s="212">
        <v>1.77920505897938</v>
      </c>
      <c r="B1718" s="186">
        <v>7.8453260011855805E-6</v>
      </c>
      <c r="C1718" s="212">
        <v>2.1450351525549798</v>
      </c>
      <c r="F1718" s="186"/>
    </row>
    <row r="1719" spans="1:6" x14ac:dyDescent="0.25">
      <c r="A1719" s="212">
        <v>1.31307978174915</v>
      </c>
      <c r="B1719" s="186">
        <v>6.0150315974465204E-6</v>
      </c>
      <c r="C1719" s="212">
        <v>1.5508457189604501</v>
      </c>
      <c r="F1719" s="186"/>
    </row>
    <row r="1720" spans="1:6" x14ac:dyDescent="0.25">
      <c r="A1720" s="212">
        <v>1.30978586615272</v>
      </c>
      <c r="B1720" s="186">
        <v>6.0071084343012104E-6</v>
      </c>
      <c r="C1720" s="212">
        <v>1.5192454431861</v>
      </c>
      <c r="F1720" s="186"/>
    </row>
    <row r="1721" spans="1:6" x14ac:dyDescent="0.25">
      <c r="A1721" s="212">
        <v>0.84593198650574897</v>
      </c>
      <c r="B1721" s="186">
        <v>5.3050136207094603E-6</v>
      </c>
      <c r="C1721" s="212">
        <v>1.0107280144297299</v>
      </c>
      <c r="F1721" s="186"/>
    </row>
    <row r="1722" spans="1:6" x14ac:dyDescent="0.25">
      <c r="A1722" s="212">
        <v>0.63206726639200905</v>
      </c>
      <c r="B1722" s="186">
        <v>3.4085546143881501E-6</v>
      </c>
      <c r="C1722" s="212">
        <v>0.79138693307024599</v>
      </c>
      <c r="F1722" s="186"/>
    </row>
    <row r="1723" spans="1:6" x14ac:dyDescent="0.25">
      <c r="A1723" s="212">
        <v>1.02163764484769</v>
      </c>
      <c r="B1723" s="186">
        <v>3.26908477027531E-6</v>
      </c>
      <c r="C1723" s="212">
        <v>1.1694699425371899</v>
      </c>
      <c r="F1723" s="186"/>
    </row>
    <row r="1724" spans="1:6" x14ac:dyDescent="0.25">
      <c r="A1724" s="212">
        <v>1.3909076062963699</v>
      </c>
      <c r="B1724" s="186">
        <v>3.3461454148327099E-6</v>
      </c>
      <c r="C1724" s="212">
        <v>1.67428945723336</v>
      </c>
      <c r="F1724" s="186"/>
    </row>
    <row r="1725" spans="1:6" x14ac:dyDescent="0.25">
      <c r="A1725" s="212">
        <v>1.6543664250983099</v>
      </c>
      <c r="B1725" s="186">
        <v>9.1414102471072893E-6</v>
      </c>
      <c r="C1725" s="212">
        <v>2.17174108507478</v>
      </c>
      <c r="F1725" s="186"/>
    </row>
    <row r="1726" spans="1:6" x14ac:dyDescent="0.25">
      <c r="A1726" s="212">
        <v>0.92854332584518096</v>
      </c>
      <c r="B1726" s="186">
        <v>4.2321985088187598E-6</v>
      </c>
      <c r="C1726" s="212">
        <v>1.15184310696188</v>
      </c>
      <c r="F1726" s="186"/>
    </row>
    <row r="1727" spans="1:6" x14ac:dyDescent="0.25">
      <c r="A1727" s="212">
        <v>1.4902153694833999</v>
      </c>
      <c r="B1727" s="186">
        <v>5.6504664672856703E-6</v>
      </c>
      <c r="C1727" s="212">
        <v>1.6045101149449601</v>
      </c>
      <c r="F1727" s="186"/>
    </row>
    <row r="1728" spans="1:6" x14ac:dyDescent="0.25">
      <c r="A1728" s="212">
        <v>1.21687878725575</v>
      </c>
      <c r="B1728" s="186">
        <v>6.3487892060738199E-6</v>
      </c>
      <c r="C1728" s="212">
        <v>1.40333115078355</v>
      </c>
      <c r="F1728" s="186"/>
    </row>
    <row r="1729" spans="1:6" x14ac:dyDescent="0.25">
      <c r="A1729" s="212">
        <v>0.58411634254228795</v>
      </c>
      <c r="B1729" s="186">
        <v>3.5550216576302899E-6</v>
      </c>
      <c r="C1729" s="212">
        <v>0.75921100839728495</v>
      </c>
      <c r="F1729" s="186"/>
    </row>
    <row r="1730" spans="1:6" x14ac:dyDescent="0.25">
      <c r="A1730" s="212">
        <v>0.91637119352574603</v>
      </c>
      <c r="B1730" s="186">
        <v>5.3123310448138499E-6</v>
      </c>
      <c r="C1730" s="212">
        <v>1.15204410322993</v>
      </c>
      <c r="F1730" s="186"/>
    </row>
    <row r="1731" spans="1:6" x14ac:dyDescent="0.25">
      <c r="A1731" s="212">
        <v>1.3714775226188201</v>
      </c>
      <c r="B1731" s="186">
        <v>6.85499023707138E-6</v>
      </c>
      <c r="C1731" s="212">
        <v>1.52206386911958</v>
      </c>
      <c r="F1731" s="186"/>
    </row>
    <row r="1732" spans="1:6" x14ac:dyDescent="0.25">
      <c r="A1732" s="212">
        <v>0.85590670220715004</v>
      </c>
      <c r="B1732" s="186">
        <v>4.1567584735232497E-6</v>
      </c>
      <c r="C1732" s="212">
        <v>1.07062305823589</v>
      </c>
      <c r="F1732" s="186"/>
    </row>
    <row r="1733" spans="1:6" x14ac:dyDescent="0.25">
      <c r="A1733" s="212">
        <v>1.3905928088559301</v>
      </c>
      <c r="B1733" s="186">
        <v>8.5838034150601496E-6</v>
      </c>
      <c r="C1733" s="212">
        <v>1.6842056122190501</v>
      </c>
      <c r="F1733" s="186"/>
    </row>
    <row r="1734" spans="1:6" x14ac:dyDescent="0.25">
      <c r="A1734" s="212">
        <v>1.4727626045510001</v>
      </c>
      <c r="B1734" s="186">
        <v>9.0369579691635099E-6</v>
      </c>
      <c r="C1734" s="212">
        <v>1.6074102277512601</v>
      </c>
      <c r="F1734" s="186"/>
    </row>
    <row r="1735" spans="1:6" x14ac:dyDescent="0.25">
      <c r="A1735" s="212">
        <v>1.2535283074891099</v>
      </c>
      <c r="B1735" s="186">
        <v>7.4335181460121003E-6</v>
      </c>
      <c r="C1735" s="212">
        <v>1.41896808194098</v>
      </c>
      <c r="F1735" s="186"/>
    </row>
    <row r="1736" spans="1:6" x14ac:dyDescent="0.25">
      <c r="A1736" s="212">
        <v>1.48280858532329</v>
      </c>
      <c r="B1736" s="186">
        <v>5.8408370884449802E-6</v>
      </c>
      <c r="C1736" s="212">
        <v>1.9996640994268899</v>
      </c>
      <c r="F1736" s="186"/>
    </row>
    <row r="1737" spans="1:6" x14ac:dyDescent="0.25">
      <c r="A1737" s="212">
        <v>1.35418760107526</v>
      </c>
      <c r="B1737" s="186">
        <v>9.0313363039855503E-6</v>
      </c>
      <c r="C1737" s="212">
        <v>1.50284646431261</v>
      </c>
      <c r="F1737" s="186"/>
    </row>
    <row r="1738" spans="1:6" x14ac:dyDescent="0.25">
      <c r="A1738" s="212">
        <v>1.37121609106919</v>
      </c>
      <c r="B1738" s="186">
        <v>7.9885425141630595E-6</v>
      </c>
      <c r="C1738" s="212">
        <v>1.56041810304249</v>
      </c>
      <c r="F1738" s="186"/>
    </row>
    <row r="1739" spans="1:6" x14ac:dyDescent="0.25">
      <c r="A1739" s="212">
        <v>1.2645111873866099</v>
      </c>
      <c r="B1739" s="186">
        <v>6.1608516449681901E-6</v>
      </c>
      <c r="C1739" s="212">
        <v>1.41757093143283</v>
      </c>
      <c r="F1739" s="186"/>
    </row>
    <row r="1740" spans="1:6" x14ac:dyDescent="0.25">
      <c r="A1740" s="212">
        <v>1.89061691110662</v>
      </c>
      <c r="B1740" s="186">
        <v>6.4701337710489E-6</v>
      </c>
      <c r="C1740" s="212">
        <v>2.3034738961955799</v>
      </c>
      <c r="F1740" s="186"/>
    </row>
    <row r="1741" spans="1:6" x14ac:dyDescent="0.25">
      <c r="A1741" s="212">
        <v>1.0458622225274701</v>
      </c>
      <c r="B1741" s="186">
        <v>4.0987530384880999E-6</v>
      </c>
      <c r="C1741" s="212">
        <v>1.21704895432641</v>
      </c>
      <c r="F1741" s="186"/>
    </row>
    <row r="1742" spans="1:6" x14ac:dyDescent="0.25">
      <c r="A1742" s="212">
        <v>0.38868982751046599</v>
      </c>
      <c r="B1742" s="186">
        <v>2.9645340200824802E-6</v>
      </c>
      <c r="C1742" s="212">
        <v>0.63266086029291002</v>
      </c>
      <c r="F1742" s="186"/>
    </row>
    <row r="1743" spans="1:6" x14ac:dyDescent="0.25">
      <c r="A1743" s="212">
        <v>0.37706113400281099</v>
      </c>
      <c r="B1743" s="186">
        <v>2.7866124464813402E-6</v>
      </c>
      <c r="C1743" s="212">
        <v>0.64179509034984805</v>
      </c>
      <c r="F1743" s="186"/>
    </row>
    <row r="1744" spans="1:6" x14ac:dyDescent="0.25">
      <c r="A1744" s="212">
        <v>1.1960838466085799</v>
      </c>
      <c r="B1744" s="186">
        <v>4.0848918624138501E-6</v>
      </c>
      <c r="C1744" s="212">
        <v>1.3673157527503199</v>
      </c>
      <c r="F1744" s="186"/>
    </row>
    <row r="1745" spans="1:6" x14ac:dyDescent="0.25">
      <c r="A1745" s="212">
        <v>1.2633872200624301</v>
      </c>
      <c r="B1745" s="186">
        <v>7.8559322250840908E-6</v>
      </c>
      <c r="C1745" s="212">
        <v>1.3906483206845901</v>
      </c>
      <c r="F1745" s="186"/>
    </row>
    <row r="1746" spans="1:6" x14ac:dyDescent="0.25">
      <c r="A1746" s="212">
        <v>0.90272194581154896</v>
      </c>
      <c r="B1746" s="186">
        <v>6.7235416365818997E-6</v>
      </c>
      <c r="C1746" s="212">
        <v>1.13485498884686</v>
      </c>
      <c r="F1746" s="186"/>
    </row>
    <row r="1747" spans="1:6" x14ac:dyDescent="0.25">
      <c r="A1747" s="212">
        <v>1.32800350463368</v>
      </c>
      <c r="B1747" s="186">
        <v>8.1645287990666804E-6</v>
      </c>
      <c r="C1747" s="212">
        <v>1.55766692634811</v>
      </c>
      <c r="F1747" s="186"/>
    </row>
    <row r="1748" spans="1:6" x14ac:dyDescent="0.25">
      <c r="A1748" s="212">
        <v>1.08836080064226</v>
      </c>
      <c r="B1748" s="186">
        <v>5.4681065507378602E-6</v>
      </c>
      <c r="C1748" s="212">
        <v>1.3087612783042999</v>
      </c>
      <c r="F1748" s="186"/>
    </row>
    <row r="1749" spans="1:6" x14ac:dyDescent="0.25">
      <c r="A1749" s="212">
        <v>1.1197876273079801</v>
      </c>
      <c r="B1749" s="186">
        <v>3.5791922164675199E-6</v>
      </c>
      <c r="C1749" s="212">
        <v>1.3405101077686099</v>
      </c>
      <c r="F1749" s="186"/>
    </row>
    <row r="1750" spans="1:6" x14ac:dyDescent="0.25">
      <c r="A1750" s="212">
        <v>1.25982337406335</v>
      </c>
      <c r="B1750" s="186">
        <v>5.8421107691037496E-6</v>
      </c>
      <c r="C1750" s="212">
        <v>1.3765542026656501</v>
      </c>
      <c r="F1750" s="186"/>
    </row>
    <row r="1751" spans="1:6" x14ac:dyDescent="0.25">
      <c r="A1751" s="212">
        <v>1.1160222251802201</v>
      </c>
      <c r="B1751" s="186">
        <v>5.5795975449000101E-6</v>
      </c>
      <c r="C1751" s="212">
        <v>1.2636426178100499</v>
      </c>
      <c r="F1751" s="186"/>
    </row>
    <row r="1752" spans="1:6" x14ac:dyDescent="0.25">
      <c r="A1752" s="212">
        <v>1.15251006288785</v>
      </c>
      <c r="B1752" s="186">
        <v>6.3416267298308202E-6</v>
      </c>
      <c r="C1752" s="212">
        <v>1.2375915340811801</v>
      </c>
      <c r="F1752" s="186"/>
    </row>
    <row r="1753" spans="1:6" x14ac:dyDescent="0.25">
      <c r="A1753" s="212">
        <v>1.0425534506521701</v>
      </c>
      <c r="B1753" s="186">
        <v>5.0160769951634001E-6</v>
      </c>
      <c r="C1753" s="212">
        <v>1.22403856510987</v>
      </c>
      <c r="F1753" s="186"/>
    </row>
    <row r="1754" spans="1:6" x14ac:dyDescent="0.25">
      <c r="A1754" s="212">
        <v>1.26833734624091</v>
      </c>
      <c r="B1754" s="186">
        <v>6.1671348079454899E-6</v>
      </c>
      <c r="C1754" s="212">
        <v>1.4557913771947799</v>
      </c>
      <c r="F1754" s="186"/>
    </row>
    <row r="1755" spans="1:6" x14ac:dyDescent="0.25">
      <c r="A1755" s="212">
        <v>0.74479442502497195</v>
      </c>
      <c r="B1755" s="186">
        <v>1.8930325390579901E-6</v>
      </c>
      <c r="C1755" s="212">
        <v>0.96012472004459004</v>
      </c>
      <c r="F1755" s="186"/>
    </row>
    <row r="1756" spans="1:6" x14ac:dyDescent="0.25">
      <c r="A1756" s="212">
        <v>1.56743014344969</v>
      </c>
      <c r="B1756" s="186">
        <v>7.0070497654929596E-6</v>
      </c>
      <c r="C1756" s="212">
        <v>1.8054651217638</v>
      </c>
      <c r="F1756" s="186"/>
    </row>
    <row r="1757" spans="1:6" x14ac:dyDescent="0.25">
      <c r="A1757" s="212">
        <v>1.8527983327014801</v>
      </c>
      <c r="B1757" s="186">
        <v>1.13223389492523E-5</v>
      </c>
      <c r="C1757" s="212">
        <v>2.0910484977557999</v>
      </c>
      <c r="F1757" s="186"/>
    </row>
    <row r="1758" spans="1:6" x14ac:dyDescent="0.25">
      <c r="A1758" s="212">
        <v>1.0659202565605199</v>
      </c>
      <c r="B1758" s="186">
        <v>4.3078170747796298E-6</v>
      </c>
      <c r="C1758" s="212">
        <v>1.1955202581796001</v>
      </c>
      <c r="F1758" s="186"/>
    </row>
    <row r="1759" spans="1:6" x14ac:dyDescent="0.25">
      <c r="A1759" s="212">
        <v>0.73909521998642103</v>
      </c>
      <c r="B1759" s="186">
        <v>3.0897428691840101E-6</v>
      </c>
      <c r="C1759" s="212">
        <v>0.946908420117342</v>
      </c>
      <c r="F1759" s="186"/>
    </row>
    <row r="1760" spans="1:6" x14ac:dyDescent="0.25">
      <c r="A1760" s="212">
        <v>1.04129713245387</v>
      </c>
      <c r="B1760" s="186">
        <v>3.3902351761263598E-6</v>
      </c>
      <c r="C1760" s="212">
        <v>1.3136009187462601</v>
      </c>
      <c r="F1760" s="186"/>
    </row>
    <row r="1761" spans="1:6" x14ac:dyDescent="0.25">
      <c r="A1761" s="212">
        <v>1.1132449849931001</v>
      </c>
      <c r="B1761" s="186">
        <v>5.9785984302353797E-6</v>
      </c>
      <c r="C1761" s="212">
        <v>1.2841206870680899</v>
      </c>
      <c r="F1761" s="186"/>
    </row>
    <row r="1762" spans="1:6" x14ac:dyDescent="0.25">
      <c r="A1762" s="212">
        <v>1.0970615337114999</v>
      </c>
      <c r="B1762" s="186">
        <v>6.35688643741699E-6</v>
      </c>
      <c r="C1762" s="212">
        <v>1.3985040484301401</v>
      </c>
      <c r="F1762" s="186"/>
    </row>
    <row r="1763" spans="1:6" x14ac:dyDescent="0.25">
      <c r="A1763" s="212">
        <v>1.43415006986695</v>
      </c>
      <c r="B1763" s="186">
        <v>7.4082149195074397E-6</v>
      </c>
      <c r="C1763" s="212">
        <v>1.6752181926212599</v>
      </c>
      <c r="F1763" s="186"/>
    </row>
    <row r="1764" spans="1:6" x14ac:dyDescent="0.25">
      <c r="A1764" s="212">
        <v>1.18406632931584</v>
      </c>
      <c r="B1764" s="186">
        <v>6.3145777519437903E-6</v>
      </c>
      <c r="C1764" s="212">
        <v>1.32959198447351</v>
      </c>
      <c r="F1764" s="186"/>
    </row>
    <row r="1765" spans="1:6" x14ac:dyDescent="0.25">
      <c r="A1765" s="212">
        <v>1.22142728667164</v>
      </c>
      <c r="B1765" s="186">
        <v>7.82780351187563E-6</v>
      </c>
      <c r="C1765" s="212">
        <v>1.38054839457624</v>
      </c>
      <c r="F1765" s="186"/>
    </row>
    <row r="1766" spans="1:6" x14ac:dyDescent="0.25">
      <c r="A1766" s="212">
        <v>1.0380491313245901</v>
      </c>
      <c r="B1766" s="186">
        <v>5.1154432270439402E-6</v>
      </c>
      <c r="C1766" s="212">
        <v>1.2160249168185799</v>
      </c>
      <c r="F1766" s="186"/>
    </row>
    <row r="1767" spans="1:6" x14ac:dyDescent="0.25">
      <c r="A1767" s="212">
        <v>0.870907657358859</v>
      </c>
      <c r="B1767" s="186">
        <v>5.3595964989587296E-6</v>
      </c>
      <c r="C1767" s="212">
        <v>1.11429808610923</v>
      </c>
      <c r="F1767" s="186"/>
    </row>
    <row r="1768" spans="1:6" x14ac:dyDescent="0.25">
      <c r="A1768" s="212">
        <v>0.97178760335561898</v>
      </c>
      <c r="B1768" s="186">
        <v>5.9918005761972701E-6</v>
      </c>
      <c r="C1768" s="212">
        <v>1.23371625990221</v>
      </c>
      <c r="F1768" s="186"/>
    </row>
    <row r="1769" spans="1:6" x14ac:dyDescent="0.25">
      <c r="A1769" s="212">
        <v>1.1672935054340801</v>
      </c>
      <c r="B1769" s="186">
        <v>5.9163927798484E-6</v>
      </c>
      <c r="C1769" s="212">
        <v>1.43283717889092</v>
      </c>
      <c r="F1769" s="186"/>
    </row>
    <row r="1770" spans="1:6" x14ac:dyDescent="0.25">
      <c r="A1770" s="212">
        <v>1.02344326322018</v>
      </c>
      <c r="B1770" s="186">
        <v>4.84443362389362E-6</v>
      </c>
      <c r="C1770" s="212">
        <v>1.1900955375879301</v>
      </c>
      <c r="F1770" s="186"/>
    </row>
    <row r="1771" spans="1:6" x14ac:dyDescent="0.25">
      <c r="A1771" s="212">
        <v>0.83363744853510502</v>
      </c>
      <c r="B1771" s="186">
        <v>3.63298991924563E-6</v>
      </c>
      <c r="C1771" s="212">
        <v>0.97971871265237198</v>
      </c>
      <c r="F1771" s="186"/>
    </row>
    <row r="1772" spans="1:6" x14ac:dyDescent="0.25">
      <c r="A1772" s="212">
        <v>1.299979392891</v>
      </c>
      <c r="B1772" s="186">
        <v>6.5875135310663304E-6</v>
      </c>
      <c r="C1772" s="212">
        <v>1.4256056526788501</v>
      </c>
      <c r="F1772" s="186"/>
    </row>
    <row r="1773" spans="1:6" x14ac:dyDescent="0.25">
      <c r="A1773" s="212">
        <v>1.0734118140747699</v>
      </c>
      <c r="B1773" s="186">
        <v>4.3851105087226302E-6</v>
      </c>
      <c r="C1773" s="212">
        <v>1.24854913058262</v>
      </c>
      <c r="F1773" s="186"/>
    </row>
    <row r="1774" spans="1:6" x14ac:dyDescent="0.25">
      <c r="A1774" s="212">
        <v>1.0316525323710699</v>
      </c>
      <c r="B1774" s="186">
        <v>4.4530022872978302E-6</v>
      </c>
      <c r="C1774" s="212">
        <v>1.4234076648140701</v>
      </c>
      <c r="F1774" s="186"/>
    </row>
    <row r="1775" spans="1:6" x14ac:dyDescent="0.25">
      <c r="A1775" s="212">
        <v>1.11684710144766</v>
      </c>
      <c r="B1775" s="186">
        <v>4.7315631564373599E-6</v>
      </c>
      <c r="C1775" s="212">
        <v>1.28019122917075</v>
      </c>
      <c r="F1775" s="186"/>
    </row>
    <row r="1776" spans="1:6" x14ac:dyDescent="0.25">
      <c r="A1776" s="212">
        <v>1.06391919813339</v>
      </c>
      <c r="B1776" s="186">
        <v>5.2208137679374704E-6</v>
      </c>
      <c r="C1776" s="212">
        <v>1.2437951706702599</v>
      </c>
      <c r="F1776" s="186"/>
    </row>
    <row r="1777" spans="1:6" x14ac:dyDescent="0.25">
      <c r="A1777" s="212">
        <v>1.64674918533121</v>
      </c>
      <c r="B1777" s="186">
        <v>8.5905894358772308E-6</v>
      </c>
      <c r="C1777" s="212">
        <v>1.8185027533923399</v>
      </c>
      <c r="F1777" s="186"/>
    </row>
    <row r="1778" spans="1:6" x14ac:dyDescent="0.25">
      <c r="A1778" s="212">
        <v>1.3495391821095899</v>
      </c>
      <c r="B1778" s="186">
        <v>6.0503605006382004E-6</v>
      </c>
      <c r="C1778" s="212">
        <v>1.57840845796524</v>
      </c>
      <c r="F1778" s="186"/>
    </row>
    <row r="1779" spans="1:6" x14ac:dyDescent="0.25">
      <c r="A1779" s="212">
        <v>1.5515888623642899</v>
      </c>
      <c r="B1779" s="186">
        <v>9.4413977339570601E-6</v>
      </c>
      <c r="C1779" s="212">
        <v>1.71700777845496</v>
      </c>
      <c r="F1779" s="186"/>
    </row>
    <row r="1780" spans="1:6" x14ac:dyDescent="0.25">
      <c r="A1780" s="212">
        <v>0.72033231935505104</v>
      </c>
      <c r="B1780" s="186">
        <v>1.69052739612045E-6</v>
      </c>
      <c r="C1780" s="212">
        <v>0.84725379240379095</v>
      </c>
      <c r="F1780" s="186"/>
    </row>
    <row r="1781" spans="1:6" x14ac:dyDescent="0.25">
      <c r="A1781" s="212">
        <v>1.06748099492576</v>
      </c>
      <c r="B1781" s="186">
        <v>4.0821184493792503E-6</v>
      </c>
      <c r="C1781" s="212">
        <v>1.2963364792155401</v>
      </c>
      <c r="F1781" s="186"/>
    </row>
    <row r="1782" spans="1:6" x14ac:dyDescent="0.25">
      <c r="A1782" s="212">
        <v>0.29790946961037101</v>
      </c>
      <c r="B1782" s="186">
        <v>1.63613577222499E-6</v>
      </c>
      <c r="C1782" s="212">
        <v>0.54772499654020901</v>
      </c>
      <c r="F1782" s="186"/>
    </row>
    <row r="1783" spans="1:6" x14ac:dyDescent="0.25">
      <c r="A1783" s="212">
        <v>1.0272298042679899</v>
      </c>
      <c r="B1783" s="186">
        <v>4.7292362773585403E-6</v>
      </c>
      <c r="C1783" s="212">
        <v>1.19669907209632</v>
      </c>
      <c r="F1783" s="186"/>
    </row>
    <row r="1784" spans="1:6" x14ac:dyDescent="0.25">
      <c r="A1784" s="212">
        <v>1.2234807340187599</v>
      </c>
      <c r="B1784" s="186">
        <v>6.8253746824831198E-6</v>
      </c>
      <c r="C1784" s="212">
        <v>1.49844589649508</v>
      </c>
      <c r="F1784" s="186"/>
    </row>
    <row r="1785" spans="1:6" x14ac:dyDescent="0.25">
      <c r="A1785" s="212">
        <v>1.2600960217793999</v>
      </c>
      <c r="B1785" s="186">
        <v>5.5846618520483302E-6</v>
      </c>
      <c r="C1785" s="212">
        <v>1.45457684889162</v>
      </c>
      <c r="F1785" s="186"/>
    </row>
    <row r="1786" spans="1:6" x14ac:dyDescent="0.25">
      <c r="A1786" s="212">
        <v>1.08057929145174</v>
      </c>
      <c r="B1786" s="186">
        <v>3.9948847637458298E-6</v>
      </c>
      <c r="C1786" s="212">
        <v>1.2210809960795901</v>
      </c>
      <c r="F1786" s="186"/>
    </row>
    <row r="1787" spans="1:6" x14ac:dyDescent="0.25">
      <c r="A1787" s="212">
        <v>1.1435269886964601</v>
      </c>
      <c r="B1787" s="186">
        <v>7.0521619267924503E-6</v>
      </c>
      <c r="C1787" s="212">
        <v>1.29113886120598</v>
      </c>
      <c r="F1787" s="186"/>
    </row>
    <row r="1788" spans="1:6" x14ac:dyDescent="0.25">
      <c r="A1788" s="212">
        <v>1.36055477094933</v>
      </c>
      <c r="B1788" s="186">
        <v>6.8250778351668497E-6</v>
      </c>
      <c r="C1788" s="212">
        <v>1.57757655619654</v>
      </c>
      <c r="F1788" s="186"/>
    </row>
    <row r="1789" spans="1:6" x14ac:dyDescent="0.25">
      <c r="A1789" s="212">
        <v>1.0307407133756299</v>
      </c>
      <c r="B1789" s="186">
        <v>6.2614231400871999E-6</v>
      </c>
      <c r="C1789" s="212">
        <v>1.17113261634143</v>
      </c>
      <c r="F1789" s="186"/>
    </row>
    <row r="1790" spans="1:6" x14ac:dyDescent="0.25">
      <c r="A1790" s="212">
        <v>1.1688697750373001</v>
      </c>
      <c r="B1790" s="186">
        <v>6.4711020078037902E-6</v>
      </c>
      <c r="C1790" s="212">
        <v>1.35837139509393</v>
      </c>
      <c r="F1790" s="186"/>
    </row>
    <row r="1791" spans="1:6" x14ac:dyDescent="0.25">
      <c r="A1791" s="212">
        <v>1.1570508895279099</v>
      </c>
      <c r="B1791" s="186">
        <v>4.1054204474392398E-6</v>
      </c>
      <c r="C1791" s="212">
        <v>1.32093013237778</v>
      </c>
      <c r="F1791" s="186"/>
    </row>
    <row r="1792" spans="1:6" x14ac:dyDescent="0.25">
      <c r="A1792" s="212">
        <v>1.5127599015947499</v>
      </c>
      <c r="B1792" s="186">
        <v>7.1551711205193701E-6</v>
      </c>
      <c r="C1792" s="212">
        <v>1.6799092253446699</v>
      </c>
      <c r="F1792" s="186"/>
    </row>
    <row r="1793" spans="1:6" x14ac:dyDescent="0.25">
      <c r="A1793" s="212">
        <v>0.90488579396660396</v>
      </c>
      <c r="B1793" s="186">
        <v>6.9371518124009798E-6</v>
      </c>
      <c r="C1793" s="212">
        <v>1.04254829124608</v>
      </c>
      <c r="F1793" s="186"/>
    </row>
    <row r="1794" spans="1:6" x14ac:dyDescent="0.25">
      <c r="A1794" s="212">
        <v>0.91533479555542996</v>
      </c>
      <c r="B1794" s="186">
        <v>4.5216805206234797E-6</v>
      </c>
      <c r="C1794" s="212">
        <v>1.08191687431309</v>
      </c>
      <c r="F1794" s="186"/>
    </row>
    <row r="1795" spans="1:6" x14ac:dyDescent="0.25">
      <c r="A1795" s="212">
        <v>0.92459785854124199</v>
      </c>
      <c r="B1795" s="186">
        <v>4.3218140021361297E-6</v>
      </c>
      <c r="C1795" s="212">
        <v>1.09448567063354</v>
      </c>
      <c r="F1795" s="186"/>
    </row>
    <row r="1796" spans="1:6" x14ac:dyDescent="0.25">
      <c r="A1796" s="212">
        <v>1.3971109764221601</v>
      </c>
      <c r="B1796" s="186">
        <v>7.0639502235566302E-6</v>
      </c>
      <c r="C1796" s="212">
        <v>1.56746816261754</v>
      </c>
      <c r="F1796" s="186"/>
    </row>
    <row r="1797" spans="1:6" x14ac:dyDescent="0.25">
      <c r="A1797" s="212">
        <v>0.75962056907198106</v>
      </c>
      <c r="B1797" s="186">
        <v>5.18617823943116E-6</v>
      </c>
      <c r="C1797" s="212">
        <v>1.07134065042168</v>
      </c>
      <c r="F1797" s="186"/>
    </row>
    <row r="1798" spans="1:6" x14ac:dyDescent="0.25">
      <c r="A1798" s="212">
        <v>1.14093347299698</v>
      </c>
      <c r="B1798" s="186">
        <v>5.5750523793732903E-6</v>
      </c>
      <c r="C1798" s="212">
        <v>1.32227485517378</v>
      </c>
      <c r="F1798" s="186"/>
    </row>
    <row r="1799" spans="1:6" x14ac:dyDescent="0.25">
      <c r="A1799" s="212">
        <v>1.2765224925701999</v>
      </c>
      <c r="B1799" s="186">
        <v>7.8085429661135296E-6</v>
      </c>
      <c r="C1799" s="212">
        <v>1.4866215703579599</v>
      </c>
      <c r="F1799" s="186"/>
    </row>
    <row r="1800" spans="1:6" x14ac:dyDescent="0.25">
      <c r="A1800" s="212">
        <v>1.0361097267422701</v>
      </c>
      <c r="B1800" s="186">
        <v>2.7417706354819101E-6</v>
      </c>
      <c r="C1800" s="212">
        <v>1.34995457855664</v>
      </c>
      <c r="F1800" s="186"/>
    </row>
    <row r="1801" spans="1:6" x14ac:dyDescent="0.25">
      <c r="A1801" s="212">
        <v>0.97031653141667895</v>
      </c>
      <c r="B1801" s="186">
        <v>3.3450672371962101E-6</v>
      </c>
      <c r="C1801" s="212">
        <v>1.1669871408628401</v>
      </c>
      <c r="F1801" s="186"/>
    </row>
    <row r="1802" spans="1:6" x14ac:dyDescent="0.25">
      <c r="A1802" s="212">
        <v>1.02600862586458</v>
      </c>
      <c r="B1802" s="186">
        <v>4.1821742747634503E-6</v>
      </c>
      <c r="C1802" s="212">
        <v>1.49639258997737</v>
      </c>
      <c r="F1802" s="186"/>
    </row>
    <row r="1803" spans="1:6" x14ac:dyDescent="0.25">
      <c r="A1803" s="212">
        <v>1.4974483226750099</v>
      </c>
      <c r="B1803" s="186">
        <v>7.6713258360283602E-6</v>
      </c>
      <c r="C1803" s="212">
        <v>1.83828451466081</v>
      </c>
      <c r="F1803" s="186"/>
    </row>
    <row r="1804" spans="1:6" x14ac:dyDescent="0.25">
      <c r="A1804" s="212">
        <v>0.978444736320779</v>
      </c>
      <c r="B1804" s="186">
        <v>4.1466007696354102E-6</v>
      </c>
      <c r="C1804" s="212">
        <v>1.1562624582640899</v>
      </c>
      <c r="F1804" s="186"/>
    </row>
    <row r="1805" spans="1:6" x14ac:dyDescent="0.25">
      <c r="A1805" s="212">
        <v>1.2475141206575</v>
      </c>
      <c r="B1805" s="186">
        <v>7.9637323045259498E-6</v>
      </c>
      <c r="C1805" s="212">
        <v>1.46176473202777</v>
      </c>
      <c r="F1805" s="186"/>
    </row>
    <row r="1806" spans="1:6" x14ac:dyDescent="0.25">
      <c r="A1806" s="212">
        <v>0.90273758978019003</v>
      </c>
      <c r="B1806" s="186">
        <v>5.6537107704645896E-6</v>
      </c>
      <c r="C1806" s="212">
        <v>1.0472681683548899</v>
      </c>
      <c r="F1806" s="186"/>
    </row>
    <row r="1807" spans="1:6" x14ac:dyDescent="0.25">
      <c r="A1807" s="212">
        <v>1.0155224770653599</v>
      </c>
      <c r="B1807" s="186">
        <v>3.6307659759065001E-6</v>
      </c>
      <c r="C1807" s="212">
        <v>1.16153893023983</v>
      </c>
      <c r="F1807" s="186"/>
    </row>
    <row r="1808" spans="1:6" x14ac:dyDescent="0.25">
      <c r="A1808" s="212">
        <v>1.1676912538075299</v>
      </c>
      <c r="B1808" s="186">
        <v>4.7392803245396496E-6</v>
      </c>
      <c r="C1808" s="212">
        <v>1.31774364204106</v>
      </c>
      <c r="F1808" s="186"/>
    </row>
    <row r="1809" spans="1:6" x14ac:dyDescent="0.25">
      <c r="A1809" s="212">
        <v>1.23756514775366</v>
      </c>
      <c r="B1809" s="186">
        <v>6.5002730159648598E-6</v>
      </c>
      <c r="C1809" s="212">
        <v>1.39665310152292</v>
      </c>
      <c r="F1809" s="186"/>
    </row>
    <row r="1810" spans="1:6" x14ac:dyDescent="0.25">
      <c r="A1810" s="212">
        <v>1.12055514694606</v>
      </c>
      <c r="B1810" s="186">
        <v>5.5483215116182499E-6</v>
      </c>
      <c r="C1810" s="212">
        <v>1.32464347720361</v>
      </c>
      <c r="F1810" s="186"/>
    </row>
    <row r="1811" spans="1:6" x14ac:dyDescent="0.25">
      <c r="A1811" s="212">
        <v>1.22406179978336</v>
      </c>
      <c r="B1811" s="186">
        <v>3.7391833171857099E-6</v>
      </c>
      <c r="C1811" s="212">
        <v>1.3913062751861001</v>
      </c>
      <c r="F1811" s="186"/>
    </row>
    <row r="1812" spans="1:6" x14ac:dyDescent="0.25">
      <c r="A1812" s="212">
        <v>1.2139365232599899</v>
      </c>
      <c r="B1812" s="186">
        <v>5.8303613996698603E-6</v>
      </c>
      <c r="C1812" s="212">
        <v>1.47899769877496</v>
      </c>
      <c r="F1812" s="186"/>
    </row>
    <row r="1813" spans="1:6" x14ac:dyDescent="0.25">
      <c r="A1813" s="212">
        <v>0.617784819873748</v>
      </c>
      <c r="B1813" s="186">
        <v>3.1815218131570799E-6</v>
      </c>
      <c r="C1813" s="212">
        <v>0.74860253761794504</v>
      </c>
      <c r="F1813" s="186"/>
    </row>
    <row r="1814" spans="1:6" x14ac:dyDescent="0.25">
      <c r="A1814" s="212">
        <v>1.14315004594289</v>
      </c>
      <c r="B1814" s="186">
        <v>4.3057884422634896E-6</v>
      </c>
      <c r="C1814" s="212">
        <v>1.36612459632237</v>
      </c>
      <c r="F1814" s="186"/>
    </row>
    <row r="1815" spans="1:6" x14ac:dyDescent="0.25">
      <c r="A1815" s="212">
        <v>1.5510990424234301</v>
      </c>
      <c r="B1815" s="186">
        <v>7.1478059818112898E-6</v>
      </c>
      <c r="C1815" s="212">
        <v>1.7883678474320699</v>
      </c>
      <c r="F1815" s="186"/>
    </row>
    <row r="1816" spans="1:6" x14ac:dyDescent="0.25">
      <c r="A1816" s="212">
        <v>1.32022317600483</v>
      </c>
      <c r="B1816" s="186">
        <v>7.0757594108106402E-6</v>
      </c>
      <c r="C1816" s="212">
        <v>1.5055155919223</v>
      </c>
      <c r="F1816" s="186"/>
    </row>
    <row r="1817" spans="1:6" x14ac:dyDescent="0.25">
      <c r="A1817" s="212">
        <v>1.0508734607785699</v>
      </c>
      <c r="B1817" s="186">
        <v>5.8680954550186397E-6</v>
      </c>
      <c r="C1817" s="212">
        <v>1.20839352388324</v>
      </c>
      <c r="F1817" s="186"/>
    </row>
    <row r="1818" spans="1:6" x14ac:dyDescent="0.25">
      <c r="A1818" s="212">
        <v>1.12541597049722</v>
      </c>
      <c r="B1818" s="186">
        <v>7.3723027668674996E-6</v>
      </c>
      <c r="C1818" s="212">
        <v>1.4171678495634701</v>
      </c>
      <c r="F1818" s="186"/>
    </row>
    <row r="1819" spans="1:6" x14ac:dyDescent="0.25">
      <c r="A1819" s="212">
        <v>0.91562088341514603</v>
      </c>
      <c r="B1819" s="186">
        <v>3.9620073127532001E-6</v>
      </c>
      <c r="C1819" s="212">
        <v>1.06443120709547</v>
      </c>
      <c r="F1819" s="186"/>
    </row>
    <row r="1820" spans="1:6" x14ac:dyDescent="0.25">
      <c r="A1820" s="212">
        <v>1.2464562121395699</v>
      </c>
      <c r="B1820" s="186">
        <v>6.70562092240992E-6</v>
      </c>
      <c r="C1820" s="212">
        <v>1.41744648176878</v>
      </c>
      <c r="F1820" s="186"/>
    </row>
    <row r="1821" spans="1:6" x14ac:dyDescent="0.25">
      <c r="A1821" s="212">
        <v>0.965766944180249</v>
      </c>
      <c r="B1821" s="186">
        <v>4.0190596825354598E-6</v>
      </c>
      <c r="C1821" s="212">
        <v>1.16434106981812</v>
      </c>
      <c r="F1821" s="186"/>
    </row>
    <row r="1822" spans="1:6" x14ac:dyDescent="0.25">
      <c r="A1822" s="212">
        <v>1.6039891202535299</v>
      </c>
      <c r="B1822" s="186">
        <v>8.5065645865956108E-6</v>
      </c>
      <c r="C1822" s="212">
        <v>1.81918678586523</v>
      </c>
      <c r="F1822" s="186"/>
    </row>
    <row r="1823" spans="1:6" x14ac:dyDescent="0.25">
      <c r="A1823" s="212">
        <v>1.07741172799879</v>
      </c>
      <c r="B1823" s="186">
        <v>5.3607948122419497E-6</v>
      </c>
      <c r="C1823" s="212">
        <v>1.1930506863592301</v>
      </c>
      <c r="F1823" s="186"/>
    </row>
    <row r="1824" spans="1:6" x14ac:dyDescent="0.25">
      <c r="A1824" s="212">
        <v>1.0221074944507</v>
      </c>
      <c r="B1824" s="186">
        <v>6.1859366010525199E-6</v>
      </c>
      <c r="C1824" s="212">
        <v>1.2446342052339401</v>
      </c>
      <c r="F1824" s="186"/>
    </row>
    <row r="1825" spans="1:6" x14ac:dyDescent="0.25">
      <c r="A1825" s="212">
        <v>1.2899271824634699</v>
      </c>
      <c r="B1825" s="186">
        <v>4.4072031192529798E-6</v>
      </c>
      <c r="C1825" s="212">
        <v>1.4695159274929701</v>
      </c>
      <c r="F1825" s="186"/>
    </row>
    <row r="1826" spans="1:6" x14ac:dyDescent="0.25">
      <c r="A1826" s="212">
        <v>1.2154433473830399</v>
      </c>
      <c r="B1826" s="186">
        <v>5.5058395511815004E-6</v>
      </c>
      <c r="C1826" s="212">
        <v>1.3748465354669299</v>
      </c>
      <c r="F1826" s="186"/>
    </row>
    <row r="1827" spans="1:6" x14ac:dyDescent="0.25">
      <c r="A1827" s="212">
        <v>1.4329947324708801</v>
      </c>
      <c r="B1827" s="186">
        <v>9.0122832382486995E-6</v>
      </c>
      <c r="C1827" s="212">
        <v>1.63069310826196</v>
      </c>
      <c r="F1827" s="186"/>
    </row>
    <row r="1828" spans="1:6" x14ac:dyDescent="0.25">
      <c r="A1828" s="212">
        <v>1.46852716296809</v>
      </c>
      <c r="B1828" s="186">
        <v>8.0156790524586895E-6</v>
      </c>
      <c r="C1828" s="212">
        <v>1.6656309392262201</v>
      </c>
      <c r="F1828" s="186"/>
    </row>
    <row r="1829" spans="1:6" x14ac:dyDescent="0.25">
      <c r="A1829" s="212">
        <v>0.97429748882809797</v>
      </c>
      <c r="B1829" s="186">
        <v>3.9462222571449097E-6</v>
      </c>
      <c r="C1829" s="212">
        <v>1.1583837659181899</v>
      </c>
      <c r="F1829" s="186"/>
    </row>
    <row r="1830" spans="1:6" x14ac:dyDescent="0.25">
      <c r="A1830" s="212">
        <v>0.47778058981624799</v>
      </c>
      <c r="B1830" s="186">
        <v>4.0496763291594299E-7</v>
      </c>
      <c r="C1830" s="212">
        <v>0.68100757724915395</v>
      </c>
      <c r="F1830" s="186"/>
    </row>
    <row r="1831" spans="1:6" x14ac:dyDescent="0.25">
      <c r="A1831" s="212">
        <v>0.65738558593043905</v>
      </c>
      <c r="B1831" s="186">
        <v>3.2333909414402999E-6</v>
      </c>
      <c r="C1831" s="212">
        <v>0.83355654448720196</v>
      </c>
      <c r="F1831" s="186"/>
    </row>
    <row r="1832" spans="1:6" x14ac:dyDescent="0.25">
      <c r="A1832" s="212">
        <v>0.93415419170848601</v>
      </c>
      <c r="B1832" s="186">
        <v>4.0401270954501999E-6</v>
      </c>
      <c r="C1832" s="212">
        <v>1.1195692350050901</v>
      </c>
      <c r="F1832" s="186"/>
    </row>
    <row r="1833" spans="1:6" x14ac:dyDescent="0.25">
      <c r="A1833" s="212">
        <v>1.44263147190443</v>
      </c>
      <c r="B1833" s="186">
        <v>8.38201256465066E-6</v>
      </c>
      <c r="C1833" s="212">
        <v>1.6206833825943401</v>
      </c>
      <c r="F1833" s="186"/>
    </row>
    <row r="1834" spans="1:6" x14ac:dyDescent="0.25">
      <c r="A1834" s="212">
        <v>0.97571917117915097</v>
      </c>
      <c r="B1834" s="186">
        <v>3.8636941320625596E-6</v>
      </c>
      <c r="C1834" s="212">
        <v>1.1784228294521999</v>
      </c>
      <c r="F1834" s="186"/>
    </row>
    <row r="1835" spans="1:6" x14ac:dyDescent="0.25">
      <c r="A1835" s="212">
        <v>0.62460052815174705</v>
      </c>
      <c r="B1835" s="186">
        <v>1.9131617222270298E-6</v>
      </c>
      <c r="C1835" s="212">
        <v>0.78678484401832705</v>
      </c>
      <c r="F1835" s="186"/>
    </row>
    <row r="1836" spans="1:6" x14ac:dyDescent="0.25">
      <c r="A1836" s="212">
        <v>0.90330359806286598</v>
      </c>
      <c r="B1836" s="186">
        <v>4.2787358875023901E-6</v>
      </c>
      <c r="C1836" s="212">
        <v>1.08131610510249</v>
      </c>
      <c r="F1836" s="186"/>
    </row>
    <row r="1837" spans="1:6" x14ac:dyDescent="0.25">
      <c r="A1837" s="212">
        <v>1.57289240021662</v>
      </c>
      <c r="B1837" s="186">
        <v>6.85590308500928E-6</v>
      </c>
      <c r="C1837" s="212">
        <v>1.94518573502989</v>
      </c>
      <c r="F1837" s="186"/>
    </row>
    <row r="1838" spans="1:6" x14ac:dyDescent="0.25">
      <c r="A1838" s="212">
        <v>1.3125150535193499</v>
      </c>
      <c r="B1838" s="186">
        <v>8.2026509516048195E-6</v>
      </c>
      <c r="C1838" s="212">
        <v>1.58758673521819</v>
      </c>
      <c r="F1838" s="186"/>
    </row>
    <row r="1839" spans="1:6" x14ac:dyDescent="0.25">
      <c r="A1839" s="212">
        <v>0.52341496595716197</v>
      </c>
      <c r="B1839" s="186">
        <v>6.28822095276852E-7</v>
      </c>
      <c r="C1839" s="212">
        <v>0.69492100088002695</v>
      </c>
      <c r="F1839" s="186"/>
    </row>
    <row r="1840" spans="1:6" x14ac:dyDescent="0.25">
      <c r="A1840" s="212">
        <v>1.0784641213596</v>
      </c>
      <c r="B1840" s="186">
        <v>5.1101140468202404E-6</v>
      </c>
      <c r="C1840" s="212">
        <v>1.20803011808768</v>
      </c>
      <c r="F1840" s="186"/>
    </row>
    <row r="1841" spans="1:6" x14ac:dyDescent="0.25">
      <c r="A1841" s="212">
        <v>0.75174540329026995</v>
      </c>
      <c r="B1841" s="186">
        <v>4.2949281872621203E-6</v>
      </c>
      <c r="C1841" s="212">
        <v>0.99920772676062997</v>
      </c>
      <c r="F1841" s="186"/>
    </row>
    <row r="1842" spans="1:6" x14ac:dyDescent="0.25">
      <c r="A1842" s="212">
        <v>0.92606979162969005</v>
      </c>
      <c r="B1842" s="186">
        <v>5.6827944469765202E-6</v>
      </c>
      <c r="C1842" s="212">
        <v>1.07978664394295</v>
      </c>
      <c r="F1842" s="186"/>
    </row>
    <row r="1843" spans="1:6" x14ac:dyDescent="0.25">
      <c r="A1843" s="212">
        <v>1.09603477002525</v>
      </c>
      <c r="B1843" s="186">
        <v>5.5157475436559802E-6</v>
      </c>
      <c r="C1843" s="212">
        <v>1.2901206856205301</v>
      </c>
      <c r="F1843" s="186"/>
    </row>
    <row r="1844" spans="1:6" x14ac:dyDescent="0.25">
      <c r="A1844" s="212">
        <v>0.74146203006645905</v>
      </c>
      <c r="B1844" s="186">
        <v>1.77447048882414E-6</v>
      </c>
      <c r="C1844" s="212">
        <v>0.93278407172261601</v>
      </c>
      <c r="F1844" s="186"/>
    </row>
    <row r="1845" spans="1:6" x14ac:dyDescent="0.25">
      <c r="A1845" s="212">
        <v>0.96937754350734795</v>
      </c>
      <c r="B1845" s="186">
        <v>4.0121675592202803E-6</v>
      </c>
      <c r="C1845" s="212">
        <v>1.1166325280815299</v>
      </c>
      <c r="F1845" s="186"/>
    </row>
    <row r="1846" spans="1:6" x14ac:dyDescent="0.25">
      <c r="A1846" s="212">
        <v>0.94551694154990795</v>
      </c>
      <c r="B1846" s="186">
        <v>4.4345553278045002E-6</v>
      </c>
      <c r="C1846" s="212">
        <v>1.1829616321922301</v>
      </c>
      <c r="F1846" s="186"/>
    </row>
    <row r="1847" spans="1:6" x14ac:dyDescent="0.25">
      <c r="A1847" s="212">
        <v>0.81218865346775504</v>
      </c>
      <c r="B1847" s="186">
        <v>4.0085803816452501E-6</v>
      </c>
      <c r="C1847" s="212">
        <v>1.05458920375807</v>
      </c>
      <c r="F1847" s="186"/>
    </row>
    <row r="1848" spans="1:6" x14ac:dyDescent="0.25">
      <c r="A1848" s="212">
        <v>1.34257024557714</v>
      </c>
      <c r="B1848" s="186">
        <v>6.7682044382406904E-6</v>
      </c>
      <c r="C1848" s="212">
        <v>1.4979732443488001</v>
      </c>
      <c r="F1848" s="186"/>
    </row>
    <row r="1849" spans="1:6" x14ac:dyDescent="0.25">
      <c r="A1849" s="212">
        <v>0.864063914337179</v>
      </c>
      <c r="B1849" s="186">
        <v>4.4505931213342597E-6</v>
      </c>
      <c r="C1849" s="212">
        <v>1.0743505586694999</v>
      </c>
      <c r="F1849" s="186"/>
    </row>
    <row r="1850" spans="1:6" x14ac:dyDescent="0.25">
      <c r="A1850" s="212">
        <v>0.67743696056493996</v>
      </c>
      <c r="B1850" s="186">
        <v>3.9953634826320697E-6</v>
      </c>
      <c r="C1850" s="212">
        <v>0.86750495240334502</v>
      </c>
      <c r="F1850" s="186"/>
    </row>
    <row r="1851" spans="1:6" x14ac:dyDescent="0.25">
      <c r="A1851" s="212">
        <v>1.0013206719127301</v>
      </c>
      <c r="B1851" s="186">
        <v>3.9782560538421399E-6</v>
      </c>
      <c r="C1851" s="212">
        <v>1.11570854123429</v>
      </c>
      <c r="F1851" s="186"/>
    </row>
    <row r="1852" spans="1:6" x14ac:dyDescent="0.25">
      <c r="A1852" s="212">
        <v>0.78030035834737099</v>
      </c>
      <c r="B1852" s="186">
        <v>2.8978914008543898E-6</v>
      </c>
      <c r="C1852" s="212">
        <v>0.93706615015584205</v>
      </c>
      <c r="F1852" s="186"/>
    </row>
    <row r="1853" spans="1:6" x14ac:dyDescent="0.25">
      <c r="A1853" s="212">
        <v>0.77222885576432099</v>
      </c>
      <c r="B1853" s="186">
        <v>2.0984451221926302E-6</v>
      </c>
      <c r="C1853" s="212">
        <v>0.93561847553491795</v>
      </c>
      <c r="F1853" s="186"/>
    </row>
    <row r="1854" spans="1:6" x14ac:dyDescent="0.25">
      <c r="A1854" s="212">
        <v>1.0211242202353701</v>
      </c>
      <c r="B1854" s="186">
        <v>2.9689085972311602E-6</v>
      </c>
      <c r="C1854" s="212">
        <v>1.2741689652952499</v>
      </c>
      <c r="F1854" s="186"/>
    </row>
    <row r="1855" spans="1:6" x14ac:dyDescent="0.25">
      <c r="A1855" s="212">
        <v>0.49583647351846799</v>
      </c>
      <c r="B1855" s="186">
        <v>2.5589477718904001E-6</v>
      </c>
      <c r="C1855" s="212">
        <v>0.82843794421071004</v>
      </c>
      <c r="F1855" s="186"/>
    </row>
    <row r="1856" spans="1:6" x14ac:dyDescent="0.25">
      <c r="A1856" s="212">
        <v>1.01730135484371</v>
      </c>
      <c r="B1856" s="186">
        <v>5.90067354138444E-6</v>
      </c>
      <c r="C1856" s="212">
        <v>1.12985652718452</v>
      </c>
      <c r="F1856" s="186"/>
    </row>
    <row r="1857" spans="1:6" x14ac:dyDescent="0.25">
      <c r="A1857" s="212">
        <v>1.22311244881221</v>
      </c>
      <c r="B1857" s="186">
        <v>4.9204237170537899E-6</v>
      </c>
      <c r="C1857" s="212">
        <v>1.5091775031790799</v>
      </c>
      <c r="F1857" s="186"/>
    </row>
    <row r="1858" spans="1:6" x14ac:dyDescent="0.25">
      <c r="A1858" s="212">
        <v>0.86426607272196798</v>
      </c>
      <c r="B1858" s="186">
        <v>5.43236553671056E-6</v>
      </c>
      <c r="C1858" s="212">
        <v>1.0875275574929599</v>
      </c>
      <c r="F1858" s="186"/>
    </row>
    <row r="1859" spans="1:6" x14ac:dyDescent="0.25">
      <c r="A1859" s="212">
        <v>1.00614763553227</v>
      </c>
      <c r="B1859" s="186">
        <v>3.9289678724389498E-6</v>
      </c>
      <c r="C1859" s="212">
        <v>1.30108441974664</v>
      </c>
      <c r="F1859" s="186"/>
    </row>
    <row r="1860" spans="1:6" x14ac:dyDescent="0.25">
      <c r="A1860" s="212">
        <v>0.99081541805193996</v>
      </c>
      <c r="B1860" s="186">
        <v>3.82176314623756E-6</v>
      </c>
      <c r="C1860" s="212">
        <v>1.19907805009892</v>
      </c>
      <c r="F1860" s="186"/>
    </row>
    <row r="1861" spans="1:6" x14ac:dyDescent="0.25">
      <c r="A1861" s="212">
        <v>1.72027340772628</v>
      </c>
      <c r="B1861" s="186">
        <v>8.9908528046048697E-6</v>
      </c>
      <c r="C1861" s="212">
        <v>1.90288861902724</v>
      </c>
      <c r="F1861" s="186"/>
    </row>
    <row r="1862" spans="1:6" x14ac:dyDescent="0.25">
      <c r="A1862" s="212">
        <v>0.99218273161789405</v>
      </c>
      <c r="B1862" s="186">
        <v>5.7199953297305801E-6</v>
      </c>
      <c r="C1862" s="212">
        <v>1.2261070845498501</v>
      </c>
      <c r="F1862" s="186"/>
    </row>
    <row r="1863" spans="1:6" x14ac:dyDescent="0.25">
      <c r="A1863" s="212">
        <v>0.78761803225511096</v>
      </c>
      <c r="B1863" s="186">
        <v>3.8992304726183403E-6</v>
      </c>
      <c r="C1863" s="212">
        <v>0.98998450819226802</v>
      </c>
      <c r="F1863" s="186"/>
    </row>
    <row r="1864" spans="1:6" x14ac:dyDescent="0.25">
      <c r="A1864" s="212">
        <v>1.2654035031310999</v>
      </c>
      <c r="B1864" s="186">
        <v>5.0773332452426604E-6</v>
      </c>
      <c r="C1864" s="212">
        <v>1.48994826246693</v>
      </c>
      <c r="F1864" s="186"/>
    </row>
    <row r="1865" spans="1:6" x14ac:dyDescent="0.25">
      <c r="A1865" s="212">
        <v>1.6092185922467099</v>
      </c>
      <c r="B1865" s="186">
        <v>7.1368320154986599E-6</v>
      </c>
      <c r="C1865" s="212">
        <v>1.9160536646066</v>
      </c>
      <c r="F1865" s="186"/>
    </row>
    <row r="1866" spans="1:6" x14ac:dyDescent="0.25">
      <c r="A1866" s="212">
        <v>1.53476620036749</v>
      </c>
      <c r="B1866" s="186">
        <v>7.5957004990434699E-6</v>
      </c>
      <c r="C1866" s="212">
        <v>1.6908932273684401</v>
      </c>
      <c r="F1866" s="186"/>
    </row>
    <row r="1867" spans="1:6" x14ac:dyDescent="0.25">
      <c r="A1867" s="212">
        <v>1.3521373780055299</v>
      </c>
      <c r="B1867" s="186">
        <v>6.0970616937174398E-6</v>
      </c>
      <c r="C1867" s="212">
        <v>1.5866964386489399</v>
      </c>
      <c r="F1867" s="186"/>
    </row>
    <row r="1868" spans="1:6" x14ac:dyDescent="0.25">
      <c r="A1868" s="212">
        <v>1.0229933824801201</v>
      </c>
      <c r="B1868" s="186">
        <v>4.0618274754479903E-6</v>
      </c>
      <c r="C1868" s="212">
        <v>1.2637490639104201</v>
      </c>
      <c r="F1868" s="186"/>
    </row>
    <row r="1869" spans="1:6" x14ac:dyDescent="0.25">
      <c r="A1869" s="212">
        <v>1.71284315272986</v>
      </c>
      <c r="B1869" s="186">
        <v>6.5306784061177501E-6</v>
      </c>
      <c r="C1869" s="212">
        <v>1.90765853289104</v>
      </c>
      <c r="F1869" s="186"/>
    </row>
    <row r="1870" spans="1:6" x14ac:dyDescent="0.25">
      <c r="A1870" s="212">
        <v>1.0567359040262401</v>
      </c>
      <c r="B1870" s="186">
        <v>5.2551552060218802E-6</v>
      </c>
      <c r="C1870" s="212">
        <v>1.2451211441219301</v>
      </c>
      <c r="F1870" s="186"/>
    </row>
    <row r="1871" spans="1:6" x14ac:dyDescent="0.25">
      <c r="A1871" s="212">
        <v>1.0563969371905499</v>
      </c>
      <c r="B1871" s="186">
        <v>3.5311392671771E-6</v>
      </c>
      <c r="C1871" s="212">
        <v>1.21097751090508</v>
      </c>
      <c r="F1871" s="186"/>
    </row>
    <row r="1872" spans="1:6" x14ac:dyDescent="0.25">
      <c r="A1872" s="212">
        <v>1.50177714750383</v>
      </c>
      <c r="B1872" s="186">
        <v>9.8386834052921308E-6</v>
      </c>
      <c r="C1872" s="212">
        <v>1.73585600816038</v>
      </c>
      <c r="F1872" s="186"/>
    </row>
    <row r="1873" spans="1:6" x14ac:dyDescent="0.25">
      <c r="A1873" s="212">
        <v>1.13780943602749</v>
      </c>
      <c r="B1873" s="186">
        <v>5.4987192900989003E-6</v>
      </c>
      <c r="C1873" s="212">
        <v>1.31172539700785</v>
      </c>
      <c r="F1873" s="186"/>
    </row>
    <row r="1874" spans="1:6" x14ac:dyDescent="0.25">
      <c r="A1874" s="212">
        <v>1.6412024226606201</v>
      </c>
      <c r="B1874" s="186">
        <v>8.88809913709917E-6</v>
      </c>
      <c r="C1874" s="212">
        <v>1.8012296220117601</v>
      </c>
      <c r="F1874" s="186"/>
    </row>
    <row r="1875" spans="1:6" x14ac:dyDescent="0.25">
      <c r="A1875" s="212">
        <v>0.71180129147821203</v>
      </c>
      <c r="B1875" s="186">
        <v>3.1520194079001498E-6</v>
      </c>
      <c r="C1875" s="212">
        <v>0.93336195830844704</v>
      </c>
      <c r="F1875" s="186"/>
    </row>
    <row r="1876" spans="1:6" x14ac:dyDescent="0.25">
      <c r="A1876" s="212">
        <v>1.3753222294009899</v>
      </c>
      <c r="B1876" s="186">
        <v>8.2684521908414604E-6</v>
      </c>
      <c r="C1876" s="212">
        <v>1.540835404778</v>
      </c>
      <c r="F1876" s="186"/>
    </row>
    <row r="1877" spans="1:6" x14ac:dyDescent="0.25">
      <c r="A1877" s="212">
        <v>1.0766037427636099</v>
      </c>
      <c r="B1877" s="186">
        <v>5.4466536619054302E-6</v>
      </c>
      <c r="C1877" s="212">
        <v>1.2726147039440601</v>
      </c>
      <c r="F1877" s="186"/>
    </row>
    <row r="1878" spans="1:6" x14ac:dyDescent="0.25">
      <c r="A1878" s="212">
        <v>0.96616025371786296</v>
      </c>
      <c r="B1878" s="186">
        <v>5.8414685044035197E-6</v>
      </c>
      <c r="C1878" s="212">
        <v>1.14877979826596</v>
      </c>
      <c r="F1878" s="186"/>
    </row>
    <row r="1879" spans="1:6" x14ac:dyDescent="0.25">
      <c r="A1879" s="212">
        <v>1.0180698592650399</v>
      </c>
      <c r="B1879" s="186">
        <v>4.8819961143019801E-6</v>
      </c>
      <c r="C1879" s="212">
        <v>1.2363872618875</v>
      </c>
      <c r="F1879" s="186"/>
    </row>
    <row r="1880" spans="1:6" x14ac:dyDescent="0.25">
      <c r="A1880" s="212">
        <v>1.18614610952459</v>
      </c>
      <c r="B1880" s="186">
        <v>5.8292579535617002E-6</v>
      </c>
      <c r="C1880" s="212">
        <v>1.34461717047504</v>
      </c>
      <c r="F1880" s="186"/>
    </row>
    <row r="1881" spans="1:6" x14ac:dyDescent="0.25">
      <c r="A1881" s="212">
        <v>0.84017183156312403</v>
      </c>
      <c r="B1881" s="186">
        <v>1.9270755351288498E-6</v>
      </c>
      <c r="C1881" s="212">
        <v>1.01478735335509</v>
      </c>
      <c r="F1881" s="186"/>
    </row>
    <row r="1882" spans="1:6" x14ac:dyDescent="0.25">
      <c r="A1882" s="212">
        <v>0.91051762149141202</v>
      </c>
      <c r="B1882" s="186">
        <v>3.4350153637074301E-6</v>
      </c>
      <c r="C1882" s="212">
        <v>1.05746342842884</v>
      </c>
      <c r="F1882" s="186"/>
    </row>
    <row r="1883" spans="1:6" x14ac:dyDescent="0.25">
      <c r="A1883" s="212">
        <v>0.73914270560955797</v>
      </c>
      <c r="B1883" s="186">
        <v>4.2242947953982497E-6</v>
      </c>
      <c r="C1883" s="212">
        <v>0.95983034332251305</v>
      </c>
      <c r="F1883" s="186"/>
    </row>
    <row r="1884" spans="1:6" x14ac:dyDescent="0.25">
      <c r="A1884" s="212">
        <v>1.32386741256594</v>
      </c>
      <c r="B1884" s="186">
        <v>6.6111496753479696E-6</v>
      </c>
      <c r="C1884" s="212">
        <v>1.5204399829592099</v>
      </c>
      <c r="F1884" s="186"/>
    </row>
    <row r="1885" spans="1:6" x14ac:dyDescent="0.25">
      <c r="A1885" s="212">
        <v>1.1663384591875099</v>
      </c>
      <c r="B1885" s="186">
        <v>5.6693675024248204E-6</v>
      </c>
      <c r="C1885" s="212">
        <v>1.2703281321736499</v>
      </c>
      <c r="F1885" s="186"/>
    </row>
    <row r="1886" spans="1:6" x14ac:dyDescent="0.25">
      <c r="A1886" s="212">
        <v>1.25797999882112</v>
      </c>
      <c r="B1886" s="186">
        <v>8.0505349032466699E-6</v>
      </c>
      <c r="C1886" s="212">
        <v>1.41189540608577</v>
      </c>
      <c r="F1886" s="186"/>
    </row>
    <row r="1887" spans="1:6" x14ac:dyDescent="0.25">
      <c r="A1887" s="212">
        <v>1.1208708206184901</v>
      </c>
      <c r="B1887" s="186">
        <v>6.4410025834932997E-6</v>
      </c>
      <c r="C1887" s="212">
        <v>1.2629241565374301</v>
      </c>
      <c r="F1887" s="186"/>
    </row>
    <row r="1888" spans="1:6" x14ac:dyDescent="0.25">
      <c r="A1888" s="212">
        <v>0.70761895054860602</v>
      </c>
      <c r="B1888" s="186">
        <v>5.1559805174605502E-6</v>
      </c>
      <c r="C1888" s="212">
        <v>0.90173069818638496</v>
      </c>
      <c r="F1888" s="186"/>
    </row>
    <row r="1889" spans="1:6" x14ac:dyDescent="0.25">
      <c r="A1889" s="212">
        <v>1.2015513914689899</v>
      </c>
      <c r="B1889" s="186">
        <v>5.5190202470452496E-6</v>
      </c>
      <c r="C1889" s="212">
        <v>1.39421383959203</v>
      </c>
      <c r="F1889" s="186"/>
    </row>
    <row r="1890" spans="1:6" x14ac:dyDescent="0.25">
      <c r="A1890" s="212">
        <v>1.27532063993739</v>
      </c>
      <c r="B1890" s="186">
        <v>7.8233772752547106E-6</v>
      </c>
      <c r="C1890" s="212">
        <v>1.49611593016586</v>
      </c>
      <c r="F1890" s="186"/>
    </row>
    <row r="1891" spans="1:6" x14ac:dyDescent="0.25">
      <c r="A1891" s="212">
        <v>1.4515869814239399</v>
      </c>
      <c r="B1891" s="186">
        <v>5.07961236046756E-6</v>
      </c>
      <c r="C1891" s="212">
        <v>1.879160639055</v>
      </c>
      <c r="F1891" s="186"/>
    </row>
    <row r="1892" spans="1:6" x14ac:dyDescent="0.25">
      <c r="A1892" s="212">
        <v>1.17880856715402</v>
      </c>
      <c r="B1892" s="186">
        <v>6.8684149992496198E-6</v>
      </c>
      <c r="C1892" s="212">
        <v>1.4439646003209099</v>
      </c>
      <c r="F1892" s="186"/>
    </row>
    <row r="1893" spans="1:6" x14ac:dyDescent="0.25">
      <c r="A1893" s="212">
        <v>0.23707327838820599</v>
      </c>
      <c r="B1893" s="186">
        <v>3.7024147784764399E-6</v>
      </c>
      <c r="C1893" s="212">
        <v>0.59464802515258897</v>
      </c>
      <c r="F1893" s="186"/>
    </row>
    <row r="1894" spans="1:6" x14ac:dyDescent="0.25">
      <c r="A1894" s="212">
        <v>1.3494118224019001</v>
      </c>
      <c r="B1894" s="186">
        <v>6.5883610147490801E-6</v>
      </c>
      <c r="C1894" s="212">
        <v>1.9826092859412401</v>
      </c>
      <c r="F1894" s="186"/>
    </row>
    <row r="1895" spans="1:6" x14ac:dyDescent="0.25">
      <c r="A1895" s="212">
        <v>1.4018668980139699</v>
      </c>
      <c r="B1895" s="186">
        <v>8.6472521958751694E-6</v>
      </c>
      <c r="C1895" s="212">
        <v>1.5453876160683699</v>
      </c>
      <c r="F1895" s="186"/>
    </row>
    <row r="1896" spans="1:6" x14ac:dyDescent="0.25">
      <c r="A1896" s="212">
        <v>1.2575867211873799</v>
      </c>
      <c r="B1896" s="186">
        <v>6.4216491334266504E-6</v>
      </c>
      <c r="C1896" s="212">
        <v>1.41711141406402</v>
      </c>
      <c r="F1896" s="186"/>
    </row>
    <row r="1897" spans="1:6" x14ac:dyDescent="0.25">
      <c r="A1897" s="212">
        <v>1.2858799852181699</v>
      </c>
      <c r="B1897" s="186">
        <v>6.6164791613602196E-6</v>
      </c>
      <c r="C1897" s="212">
        <v>1.4222454819146999</v>
      </c>
      <c r="F1897" s="186"/>
    </row>
    <row r="1898" spans="1:6" x14ac:dyDescent="0.25">
      <c r="A1898" s="212">
        <v>0.82201429913656399</v>
      </c>
      <c r="B1898" s="186">
        <v>4.1035023123574696E-6</v>
      </c>
      <c r="C1898" s="212">
        <v>1.04565505547019</v>
      </c>
      <c r="F1898" s="186"/>
    </row>
    <row r="1899" spans="1:6" x14ac:dyDescent="0.25">
      <c r="A1899" s="212">
        <v>1.30448789086495</v>
      </c>
      <c r="B1899" s="186">
        <v>7.10922948655785E-6</v>
      </c>
      <c r="C1899" s="212">
        <v>1.6173619280776399</v>
      </c>
      <c r="F1899" s="186"/>
    </row>
    <row r="1900" spans="1:6" x14ac:dyDescent="0.25">
      <c r="A1900" s="212">
        <v>1.45421610806506</v>
      </c>
      <c r="B1900" s="186">
        <v>5.9761372717717898E-6</v>
      </c>
      <c r="C1900" s="212">
        <v>1.65531500578382</v>
      </c>
      <c r="F1900" s="186"/>
    </row>
    <row r="1901" spans="1:6" x14ac:dyDescent="0.25">
      <c r="A1901" s="212">
        <v>1.1029304299509299</v>
      </c>
      <c r="B1901" s="186">
        <v>5.7286198326997598E-6</v>
      </c>
      <c r="C1901" s="212">
        <v>1.27456956172354</v>
      </c>
      <c r="F1901" s="186"/>
    </row>
    <row r="1902" spans="1:6" x14ac:dyDescent="0.25">
      <c r="A1902" s="212">
        <v>0.94381483438238101</v>
      </c>
      <c r="B1902" s="186">
        <v>4.4693224984730203E-6</v>
      </c>
      <c r="C1902" s="212">
        <v>1.1040838163276401</v>
      </c>
      <c r="F1902" s="186"/>
    </row>
    <row r="1903" spans="1:6" x14ac:dyDescent="0.25">
      <c r="A1903" s="212">
        <v>1.5550416321895899</v>
      </c>
      <c r="B1903" s="186">
        <v>6.6701714687037797E-6</v>
      </c>
      <c r="C1903" s="212">
        <v>1.7071258508801499</v>
      </c>
      <c r="F1903" s="186"/>
    </row>
    <row r="1904" spans="1:6" x14ac:dyDescent="0.25">
      <c r="A1904" s="212">
        <v>1.35701256636794</v>
      </c>
      <c r="B1904" s="186">
        <v>7.7165388346410097E-6</v>
      </c>
      <c r="C1904" s="212">
        <v>1.7359765674198</v>
      </c>
      <c r="F1904" s="186"/>
    </row>
    <row r="1905" spans="1:6" x14ac:dyDescent="0.25">
      <c r="A1905" s="212">
        <v>0.82430763085385905</v>
      </c>
      <c r="B1905" s="186">
        <v>5.0781941560919297E-6</v>
      </c>
      <c r="C1905" s="212">
        <v>1.06607442400192</v>
      </c>
      <c r="F1905" s="186"/>
    </row>
    <row r="1906" spans="1:6" x14ac:dyDescent="0.25">
      <c r="A1906" s="212">
        <v>1.29540847444958</v>
      </c>
      <c r="B1906" s="186">
        <v>3.1857420809733002E-6</v>
      </c>
      <c r="C1906" s="212">
        <v>1.6519175926658101</v>
      </c>
      <c r="F1906" s="186"/>
    </row>
    <row r="1907" spans="1:6" x14ac:dyDescent="0.25">
      <c r="A1907" s="212">
        <v>0.72137170544052598</v>
      </c>
      <c r="B1907" s="186">
        <v>2.0564441603514801E-6</v>
      </c>
      <c r="C1907" s="212">
        <v>0.83254369646496795</v>
      </c>
      <c r="F1907" s="186"/>
    </row>
    <row r="1908" spans="1:6" x14ac:dyDescent="0.25">
      <c r="A1908" s="212">
        <v>1.54084368728634</v>
      </c>
      <c r="B1908" s="186">
        <v>9.8178266329089005E-6</v>
      </c>
      <c r="C1908" s="212">
        <v>1.66560266800135</v>
      </c>
      <c r="F1908" s="186"/>
    </row>
    <row r="1909" spans="1:6" x14ac:dyDescent="0.25">
      <c r="A1909" s="212">
        <v>0.73157924602684599</v>
      </c>
      <c r="B1909" s="186">
        <v>3.2592694722065402E-6</v>
      </c>
      <c r="C1909" s="212">
        <v>0.91302686526587795</v>
      </c>
      <c r="F1909" s="186"/>
    </row>
    <row r="1910" spans="1:6" x14ac:dyDescent="0.25">
      <c r="A1910" s="212">
        <v>1.1369036698036401</v>
      </c>
      <c r="B1910" s="186">
        <v>7.7679160912994192E-6</v>
      </c>
      <c r="C1910" s="212">
        <v>1.31037966890056</v>
      </c>
      <c r="F1910" s="186"/>
    </row>
    <row r="1911" spans="1:6" x14ac:dyDescent="0.25">
      <c r="A1911" s="212">
        <v>1.4087620807111401</v>
      </c>
      <c r="B1911" s="186">
        <v>9.1383690184506805E-6</v>
      </c>
      <c r="C1911" s="212">
        <v>1.65071916680564</v>
      </c>
      <c r="F1911" s="186"/>
    </row>
    <row r="1912" spans="1:6" x14ac:dyDescent="0.25">
      <c r="A1912" s="212">
        <v>1.3852368042335299</v>
      </c>
      <c r="B1912" s="186">
        <v>6.8817973507879598E-6</v>
      </c>
      <c r="C1912" s="212">
        <v>1.5739194366798901</v>
      </c>
      <c r="F1912" s="186"/>
    </row>
    <row r="1913" spans="1:6" x14ac:dyDescent="0.25">
      <c r="A1913" s="212">
        <v>1.2460335672967799</v>
      </c>
      <c r="B1913" s="186">
        <v>5.4297139266807602E-6</v>
      </c>
      <c r="C1913" s="212">
        <v>1.38491075893866</v>
      </c>
      <c r="F1913" s="186"/>
    </row>
    <row r="1914" spans="1:6" x14ac:dyDescent="0.25">
      <c r="A1914" s="212">
        <v>1.0375552684392599</v>
      </c>
      <c r="B1914" s="186">
        <v>7.0494569908424099E-6</v>
      </c>
      <c r="C1914" s="212">
        <v>1.22303314430496</v>
      </c>
      <c r="F1914" s="186"/>
    </row>
    <row r="1915" spans="1:6" x14ac:dyDescent="0.25">
      <c r="A1915" s="212">
        <v>1.1647983000186599</v>
      </c>
      <c r="B1915" s="186">
        <v>4.6654095415816203E-6</v>
      </c>
      <c r="C1915" s="212">
        <v>1.31791858787245</v>
      </c>
      <c r="F1915" s="186"/>
    </row>
    <row r="1916" spans="1:6" x14ac:dyDescent="0.25">
      <c r="A1916" s="212">
        <v>1.0345971215776</v>
      </c>
      <c r="B1916" s="186">
        <v>4.6351099878864596E-6</v>
      </c>
      <c r="C1916" s="212">
        <v>1.19016771855434</v>
      </c>
      <c r="F1916" s="186"/>
    </row>
    <row r="1917" spans="1:6" x14ac:dyDescent="0.25">
      <c r="A1917" s="212">
        <v>0.81631019566394603</v>
      </c>
      <c r="B1917" s="186">
        <v>3.3411912326864798E-6</v>
      </c>
      <c r="C1917" s="212">
        <v>1.01907504429374</v>
      </c>
      <c r="F1917" s="186"/>
    </row>
    <row r="1918" spans="1:6" x14ac:dyDescent="0.25">
      <c r="A1918" s="212">
        <v>1.22808449950194</v>
      </c>
      <c r="B1918" s="186">
        <v>6.9917716509844098E-6</v>
      </c>
      <c r="C1918" s="212">
        <v>1.4145950724405101</v>
      </c>
      <c r="F1918" s="186"/>
    </row>
    <row r="1919" spans="1:6" x14ac:dyDescent="0.25">
      <c r="A1919" s="212">
        <v>1.19834873178849</v>
      </c>
      <c r="B1919" s="186">
        <v>6.2587269577414598E-6</v>
      </c>
      <c r="C1919" s="212">
        <v>1.3471366064787</v>
      </c>
      <c r="F1919" s="186"/>
    </row>
    <row r="1920" spans="1:6" x14ac:dyDescent="0.25">
      <c r="A1920" s="212">
        <v>1.41527855815278</v>
      </c>
      <c r="B1920" s="186">
        <v>8.9488810918578005E-6</v>
      </c>
      <c r="C1920" s="212">
        <v>1.5745853491285799</v>
      </c>
      <c r="F1920" s="186"/>
    </row>
    <row r="1921" spans="1:6" x14ac:dyDescent="0.25">
      <c r="A1921" s="212">
        <v>1.2931535674200101</v>
      </c>
      <c r="B1921" s="186">
        <v>5.3787657876655999E-6</v>
      </c>
      <c r="C1921" s="212">
        <v>1.40806693019354</v>
      </c>
      <c r="F1921" s="186"/>
    </row>
    <row r="1922" spans="1:6" x14ac:dyDescent="0.25">
      <c r="A1922" s="212">
        <v>0.72744334532143495</v>
      </c>
      <c r="B1922" s="186">
        <v>2.91297166970176E-6</v>
      </c>
      <c r="C1922" s="212">
        <v>0.93617012897741003</v>
      </c>
      <c r="F1922" s="186"/>
    </row>
    <row r="1923" spans="1:6" x14ac:dyDescent="0.25">
      <c r="A1923" s="212">
        <v>0.83652316125936999</v>
      </c>
      <c r="B1923" s="186">
        <v>4.5590565347325304E-6</v>
      </c>
      <c r="C1923" s="212">
        <v>1.0452845243450599</v>
      </c>
      <c r="F1923" s="186"/>
    </row>
    <row r="1924" spans="1:6" x14ac:dyDescent="0.25">
      <c r="A1924" s="212">
        <v>1.00288336345817</v>
      </c>
      <c r="B1924" s="186">
        <v>6.1235764008561098E-6</v>
      </c>
      <c r="C1924" s="212">
        <v>1.1496776911064499</v>
      </c>
      <c r="F1924" s="186"/>
    </row>
    <row r="1925" spans="1:6" x14ac:dyDescent="0.25">
      <c r="A1925" s="212">
        <v>1.45801909734417</v>
      </c>
      <c r="B1925" s="186">
        <v>7.5724990494747096E-6</v>
      </c>
      <c r="C1925" s="212">
        <v>1.6314374426096701</v>
      </c>
      <c r="F1925" s="186"/>
    </row>
    <row r="1926" spans="1:6" x14ac:dyDescent="0.25">
      <c r="A1926" s="212">
        <v>0.78253749962385299</v>
      </c>
      <c r="B1926" s="186">
        <v>5.44705042770749E-6</v>
      </c>
      <c r="C1926" s="212">
        <v>0.98643897219460897</v>
      </c>
      <c r="F1926" s="186"/>
    </row>
    <row r="1927" spans="1:6" x14ac:dyDescent="0.25">
      <c r="A1927" s="212">
        <v>1.2370981543989801</v>
      </c>
      <c r="B1927" s="186">
        <v>8.4113004611905292E-6</v>
      </c>
      <c r="C1927" s="212">
        <v>1.4038003768210401</v>
      </c>
      <c r="F1927" s="186"/>
    </row>
    <row r="1928" spans="1:6" x14ac:dyDescent="0.25">
      <c r="A1928" s="212">
        <v>0.58250244459505096</v>
      </c>
      <c r="B1928" s="186">
        <v>4.5648354173156103E-6</v>
      </c>
      <c r="C1928" s="212">
        <v>1.22239341234661</v>
      </c>
      <c r="F1928" s="186"/>
    </row>
    <row r="1929" spans="1:6" x14ac:dyDescent="0.25">
      <c r="A1929" s="212">
        <v>1.0002046484513201</v>
      </c>
      <c r="B1929" s="186">
        <v>5.1282926368875199E-6</v>
      </c>
      <c r="C1929" s="212">
        <v>1.2741430719586899</v>
      </c>
      <c r="F1929" s="186"/>
    </row>
    <row r="1930" spans="1:6" x14ac:dyDescent="0.25">
      <c r="A1930" s="212">
        <v>1.4079469273258201</v>
      </c>
      <c r="B1930" s="186">
        <v>8.3458862556597605E-6</v>
      </c>
      <c r="C1930" s="212">
        <v>1.59323804242707</v>
      </c>
      <c r="F1930" s="186"/>
    </row>
    <row r="1931" spans="1:6" x14ac:dyDescent="0.25">
      <c r="A1931" s="212">
        <v>1.2872320875629299</v>
      </c>
      <c r="B1931" s="186">
        <v>4.9516408273373801E-6</v>
      </c>
      <c r="C1931" s="212">
        <v>1.4822884691002001</v>
      </c>
      <c r="F1931" s="186"/>
    </row>
    <row r="1932" spans="1:6" x14ac:dyDescent="0.25">
      <c r="A1932" s="212">
        <v>0.78815257186499199</v>
      </c>
      <c r="B1932" s="186">
        <v>2.62789358802059E-6</v>
      </c>
      <c r="C1932" s="212">
        <v>1.34660998035721</v>
      </c>
      <c r="F1932" s="186"/>
    </row>
    <row r="1933" spans="1:6" x14ac:dyDescent="0.25">
      <c r="A1933" s="212">
        <v>1.13379151878815</v>
      </c>
      <c r="B1933" s="186">
        <v>6.7037498111643204E-6</v>
      </c>
      <c r="C1933" s="212">
        <v>1.26439623024201</v>
      </c>
      <c r="F1933" s="186"/>
    </row>
    <row r="1934" spans="1:6" x14ac:dyDescent="0.25">
      <c r="A1934" s="212">
        <v>1.41687882680954</v>
      </c>
      <c r="B1934" s="186">
        <v>6.1023573797443098E-6</v>
      </c>
      <c r="C1934" s="212">
        <v>1.5648679858327399</v>
      </c>
      <c r="F1934" s="186"/>
    </row>
    <row r="1935" spans="1:6" x14ac:dyDescent="0.25">
      <c r="A1935" s="212">
        <v>0.50932363068867703</v>
      </c>
      <c r="B1935" s="186">
        <v>1.3606479751546199E-6</v>
      </c>
      <c r="C1935" s="212">
        <v>0.68815982551059995</v>
      </c>
      <c r="F1935" s="186"/>
    </row>
    <row r="1936" spans="1:6" x14ac:dyDescent="0.25">
      <c r="A1936" s="212">
        <v>0.775023415944323</v>
      </c>
      <c r="B1936" s="186">
        <v>3.1486871101766899E-6</v>
      </c>
      <c r="C1936" s="212">
        <v>0.905098771618426</v>
      </c>
      <c r="F1936" s="186"/>
    </row>
    <row r="1937" spans="1:6" x14ac:dyDescent="0.25">
      <c r="A1937" s="212">
        <v>1.33229890365603</v>
      </c>
      <c r="B1937" s="186">
        <v>7.5221116159456503E-6</v>
      </c>
      <c r="C1937" s="212">
        <v>1.58681836799148</v>
      </c>
      <c r="F1937" s="186"/>
    </row>
    <row r="1938" spans="1:6" x14ac:dyDescent="0.25">
      <c r="A1938" s="212">
        <v>0.98459412038126004</v>
      </c>
      <c r="B1938" s="186">
        <v>6.46691442189876E-6</v>
      </c>
      <c r="C1938" s="212">
        <v>1.1833607776839401</v>
      </c>
      <c r="F1938" s="186"/>
    </row>
    <row r="1939" spans="1:6" x14ac:dyDescent="0.25">
      <c r="A1939" s="212">
        <v>1.12980016775758</v>
      </c>
      <c r="B1939" s="186">
        <v>6.7101748643613604E-6</v>
      </c>
      <c r="C1939" s="212">
        <v>1.2436814324018699</v>
      </c>
      <c r="F1939" s="186"/>
    </row>
    <row r="1940" spans="1:6" x14ac:dyDescent="0.25">
      <c r="A1940" s="212">
        <v>1.01375633674493</v>
      </c>
      <c r="B1940" s="186">
        <v>3.7630292808024999E-6</v>
      </c>
      <c r="C1940" s="212">
        <v>1.1552144025095099</v>
      </c>
      <c r="F1940" s="186"/>
    </row>
    <row r="1941" spans="1:6" x14ac:dyDescent="0.25">
      <c r="A1941" s="212">
        <v>1.0971418345315</v>
      </c>
      <c r="B1941" s="186">
        <v>5.4161929715576796E-6</v>
      </c>
      <c r="C1941" s="212">
        <v>1.2101238965713701</v>
      </c>
      <c r="F1941" s="186"/>
    </row>
    <row r="1942" spans="1:6" x14ac:dyDescent="0.25">
      <c r="A1942" s="212">
        <v>0.88818562492676101</v>
      </c>
      <c r="B1942" s="186">
        <v>4.4658050159691799E-6</v>
      </c>
      <c r="C1942" s="212">
        <v>1.0400946971527101</v>
      </c>
      <c r="F1942" s="186"/>
    </row>
    <row r="1943" spans="1:6" x14ac:dyDescent="0.25">
      <c r="A1943" s="212">
        <v>0.74379288815989597</v>
      </c>
      <c r="B1943" s="186">
        <v>3.5787303416667801E-6</v>
      </c>
      <c r="C1943" s="212">
        <v>0.91421747139100296</v>
      </c>
      <c r="F1943" s="186"/>
    </row>
    <row r="1944" spans="1:6" x14ac:dyDescent="0.25">
      <c r="A1944" s="212">
        <v>0.76835321897049003</v>
      </c>
      <c r="B1944" s="186">
        <v>7.3004419251128497E-7</v>
      </c>
      <c r="C1944" s="212">
        <v>1.04940709875877</v>
      </c>
      <c r="F1944" s="186"/>
    </row>
    <row r="1945" spans="1:6" x14ac:dyDescent="0.25">
      <c r="A1945" s="212">
        <v>0.81567261207024999</v>
      </c>
      <c r="B1945" s="186">
        <v>4.8373392285014103E-6</v>
      </c>
      <c r="C1945" s="212">
        <v>1.0288084622968601</v>
      </c>
      <c r="F1945" s="186"/>
    </row>
    <row r="1946" spans="1:6" x14ac:dyDescent="0.25">
      <c r="A1946" s="212">
        <v>0.89499986373436302</v>
      </c>
      <c r="B1946" s="186">
        <v>3.7554452670848101E-6</v>
      </c>
      <c r="C1946" s="212">
        <v>1.1680429011817599</v>
      </c>
      <c r="F1946" s="186"/>
    </row>
    <row r="1947" spans="1:6" x14ac:dyDescent="0.25">
      <c r="A1947" s="212">
        <v>1.40094583632397</v>
      </c>
      <c r="B1947" s="186">
        <v>7.2500166300209298E-6</v>
      </c>
      <c r="C1947" s="212">
        <v>1.5721544224658699</v>
      </c>
      <c r="F1947" s="186"/>
    </row>
    <row r="1948" spans="1:6" x14ac:dyDescent="0.25">
      <c r="A1948" s="212">
        <v>0.87332554036104804</v>
      </c>
      <c r="B1948" s="186">
        <v>3.77543514790103E-6</v>
      </c>
      <c r="C1948" s="212">
        <v>1.07149494326648</v>
      </c>
      <c r="F1948" s="186"/>
    </row>
    <row r="1949" spans="1:6" x14ac:dyDescent="0.25">
      <c r="A1949" s="212">
        <v>1.5162066962755401</v>
      </c>
      <c r="B1949" s="186">
        <v>8.6871556984025893E-6</v>
      </c>
      <c r="C1949" s="212">
        <v>1.6703017262862301</v>
      </c>
      <c r="F1949" s="186"/>
    </row>
    <row r="1950" spans="1:6" x14ac:dyDescent="0.25">
      <c r="A1950" s="212">
        <v>0.96403955788133</v>
      </c>
      <c r="B1950" s="186">
        <v>6.1930164067043802E-6</v>
      </c>
      <c r="C1950" s="212">
        <v>1.23427543918133</v>
      </c>
      <c r="F1950" s="186"/>
    </row>
    <row r="1951" spans="1:6" x14ac:dyDescent="0.25">
      <c r="A1951" s="212">
        <v>0.59340733313577598</v>
      </c>
      <c r="B1951" s="186">
        <v>3.8280425234250003E-6</v>
      </c>
      <c r="C1951" s="212">
        <v>0.93393586529297601</v>
      </c>
      <c r="F1951" s="186"/>
    </row>
    <row r="1952" spans="1:6" x14ac:dyDescent="0.25">
      <c r="A1952" s="212">
        <v>1.10915384988222</v>
      </c>
      <c r="B1952" s="186">
        <v>4.8912938397178599E-6</v>
      </c>
      <c r="C1952" s="212">
        <v>1.2577033369829</v>
      </c>
      <c r="F1952" s="186"/>
    </row>
    <row r="1953" spans="1:6" x14ac:dyDescent="0.25">
      <c r="A1953" s="212">
        <v>1.092340630092</v>
      </c>
      <c r="B1953" s="186">
        <v>5.0494029339119604E-6</v>
      </c>
      <c r="C1953" s="212">
        <v>1.38552759161976</v>
      </c>
      <c r="F1953" s="186"/>
    </row>
    <row r="1954" spans="1:6" x14ac:dyDescent="0.25">
      <c r="A1954" s="212">
        <v>1.3919751779045499</v>
      </c>
      <c r="B1954" s="186">
        <v>7.0977715959945103E-6</v>
      </c>
      <c r="C1954" s="212">
        <v>1.58138484037884</v>
      </c>
      <c r="F1954" s="186"/>
    </row>
    <row r="1955" spans="1:6" x14ac:dyDescent="0.25">
      <c r="A1955" s="212">
        <v>0.71177907718035704</v>
      </c>
      <c r="B1955" s="186">
        <v>1.01269541908567E-6</v>
      </c>
      <c r="C1955" s="212">
        <v>0.95943291805345998</v>
      </c>
      <c r="F1955" s="186"/>
    </row>
    <row r="1956" spans="1:6" x14ac:dyDescent="0.25">
      <c r="A1956" s="212">
        <v>1.1776648816775701</v>
      </c>
      <c r="B1956" s="186">
        <v>3.7764794966592101E-6</v>
      </c>
      <c r="C1956" s="212">
        <v>1.4407983893641001</v>
      </c>
      <c r="F1956" s="186"/>
    </row>
    <row r="1957" spans="1:6" x14ac:dyDescent="0.25">
      <c r="A1957" s="212">
        <v>1.46595298203208</v>
      </c>
      <c r="B1957" s="186">
        <v>6.4536780367733801E-6</v>
      </c>
      <c r="C1957" s="212">
        <v>1.7097584732598099</v>
      </c>
      <c r="F1957" s="186"/>
    </row>
    <row r="1958" spans="1:6" x14ac:dyDescent="0.25">
      <c r="A1958" s="212">
        <v>0.951037433005953</v>
      </c>
      <c r="B1958" s="186">
        <v>5.6295008306150703E-6</v>
      </c>
      <c r="C1958" s="212">
        <v>1.17612755140611</v>
      </c>
      <c r="F1958" s="186"/>
    </row>
    <row r="1959" spans="1:6" x14ac:dyDescent="0.25">
      <c r="A1959" s="212">
        <v>0.94581568130341398</v>
      </c>
      <c r="B1959" s="186">
        <v>4.24947060087675E-6</v>
      </c>
      <c r="C1959" s="212">
        <v>1.05357840804212</v>
      </c>
      <c r="F1959" s="186"/>
    </row>
    <row r="1960" spans="1:6" x14ac:dyDescent="0.25">
      <c r="A1960" s="212">
        <v>1.1411518311246001</v>
      </c>
      <c r="B1960" s="186">
        <v>7.9056557701337107E-6</v>
      </c>
      <c r="C1960" s="212">
        <v>1.8493363312758899</v>
      </c>
      <c r="F1960" s="186"/>
    </row>
    <row r="1961" spans="1:6" x14ac:dyDescent="0.25">
      <c r="A1961" s="212">
        <v>1.11351150659208</v>
      </c>
      <c r="B1961" s="186">
        <v>5.4323207467226497E-6</v>
      </c>
      <c r="C1961" s="212">
        <v>1.2471450397966499</v>
      </c>
      <c r="F1961" s="186"/>
    </row>
    <row r="1962" spans="1:6" x14ac:dyDescent="0.25">
      <c r="A1962" s="212">
        <v>1.4312789098877501</v>
      </c>
      <c r="B1962" s="186">
        <v>7.6438947566803697E-6</v>
      </c>
      <c r="C1962" s="212">
        <v>1.5948972403657899</v>
      </c>
      <c r="F1962" s="186"/>
    </row>
    <row r="1963" spans="1:6" x14ac:dyDescent="0.25">
      <c r="A1963" s="212">
        <v>1.16404224319827</v>
      </c>
      <c r="B1963" s="186">
        <v>5.5405087414838599E-6</v>
      </c>
      <c r="C1963" s="212">
        <v>1.39783754809425</v>
      </c>
      <c r="F1963" s="186"/>
    </row>
    <row r="1964" spans="1:6" x14ac:dyDescent="0.25">
      <c r="A1964" s="212">
        <v>1.0543098608425701</v>
      </c>
      <c r="B1964" s="186">
        <v>6.2378702149813696E-6</v>
      </c>
      <c r="C1964" s="212">
        <v>1.3462611852787101</v>
      </c>
      <c r="F1964" s="186"/>
    </row>
    <row r="1965" spans="1:6" x14ac:dyDescent="0.25">
      <c r="A1965" s="212">
        <v>1.2943513090190799</v>
      </c>
      <c r="B1965" s="186">
        <v>4.8678606758767801E-6</v>
      </c>
      <c r="C1965" s="212">
        <v>1.4915649996821001</v>
      </c>
      <c r="F1965" s="186"/>
    </row>
    <row r="1966" spans="1:6" x14ac:dyDescent="0.25">
      <c r="A1966" s="212">
        <v>0.76125809538240596</v>
      </c>
      <c r="B1966" s="186">
        <v>3.8927459818033996E-6</v>
      </c>
      <c r="C1966" s="212">
        <v>0.93296362948474598</v>
      </c>
      <c r="F1966" s="186"/>
    </row>
    <row r="1967" spans="1:6" x14ac:dyDescent="0.25">
      <c r="A1967" s="212">
        <v>0.96107570760926497</v>
      </c>
      <c r="B1967" s="186">
        <v>3.8321980988872196E-6</v>
      </c>
      <c r="C1967" s="212">
        <v>1.1099742315880601</v>
      </c>
      <c r="F1967" s="186"/>
    </row>
    <row r="1968" spans="1:6" x14ac:dyDescent="0.25">
      <c r="A1968" s="212">
        <v>1.2643509588441499</v>
      </c>
      <c r="B1968" s="186">
        <v>5.33820207592888E-6</v>
      </c>
      <c r="C1968" s="212">
        <v>1.50982500888673</v>
      </c>
      <c r="F1968" s="186"/>
    </row>
    <row r="1969" spans="1:6" x14ac:dyDescent="0.25">
      <c r="A1969" s="212">
        <v>1.16296677844298</v>
      </c>
      <c r="B1969" s="186">
        <v>5.5126505761121997E-6</v>
      </c>
      <c r="C1969" s="212">
        <v>1.3787930830563</v>
      </c>
      <c r="F1969" s="186"/>
    </row>
    <row r="1970" spans="1:6" x14ac:dyDescent="0.25">
      <c r="A1970" s="212">
        <v>1.2206867915992401</v>
      </c>
      <c r="B1970" s="186">
        <v>6.5298113019273697E-6</v>
      </c>
      <c r="C1970" s="212">
        <v>1.4030023548155599</v>
      </c>
      <c r="F1970" s="186"/>
    </row>
    <row r="1971" spans="1:6" x14ac:dyDescent="0.25">
      <c r="A1971" s="212">
        <v>1.6590269236131101</v>
      </c>
      <c r="B1971" s="186">
        <v>6.6664915782378301E-6</v>
      </c>
      <c r="C1971" s="212">
        <v>1.9887251510133399</v>
      </c>
      <c r="F1971" s="186"/>
    </row>
    <row r="1972" spans="1:6" x14ac:dyDescent="0.25">
      <c r="A1972" s="212">
        <v>1.1480712296334801</v>
      </c>
      <c r="B1972" s="186">
        <v>4.7194785178045002E-6</v>
      </c>
      <c r="C1972" s="212">
        <v>1.38248363971949</v>
      </c>
      <c r="F1972" s="186"/>
    </row>
    <row r="1973" spans="1:6" x14ac:dyDescent="0.25">
      <c r="A1973" s="212">
        <v>0.99923294069060498</v>
      </c>
      <c r="B1973" s="186">
        <v>4.8437632918719103E-6</v>
      </c>
      <c r="C1973" s="212">
        <v>1.17044924926116</v>
      </c>
      <c r="F1973" s="186"/>
    </row>
    <row r="1974" spans="1:6" x14ac:dyDescent="0.25">
      <c r="A1974" s="212">
        <v>1.38797135538075</v>
      </c>
      <c r="B1974" s="186">
        <v>6.9838820460992202E-6</v>
      </c>
      <c r="C1974" s="212">
        <v>1.55526421816926</v>
      </c>
      <c r="F1974" s="186"/>
    </row>
    <row r="1975" spans="1:6" x14ac:dyDescent="0.25">
      <c r="A1975" s="212">
        <v>0.85458995637442203</v>
      </c>
      <c r="B1975" s="186">
        <v>4.4852007126532198E-6</v>
      </c>
      <c r="C1975" s="212">
        <v>1.0788353306476299</v>
      </c>
      <c r="F1975" s="186"/>
    </row>
    <row r="1976" spans="1:6" x14ac:dyDescent="0.25">
      <c r="A1976" s="212">
        <v>1.43996298253142</v>
      </c>
      <c r="B1976" s="186">
        <v>5.6014729512907503E-6</v>
      </c>
      <c r="C1976" s="212">
        <v>1.64819563150207</v>
      </c>
      <c r="F1976" s="186"/>
    </row>
    <row r="1977" spans="1:6" x14ac:dyDescent="0.25">
      <c r="A1977" s="212">
        <v>1.08735477378145</v>
      </c>
      <c r="B1977" s="186">
        <v>4.8208897712639398E-6</v>
      </c>
      <c r="C1977" s="212">
        <v>1.2127681496285001</v>
      </c>
      <c r="F1977" s="186"/>
    </row>
    <row r="1978" spans="1:6" x14ac:dyDescent="0.25">
      <c r="A1978" s="212">
        <v>0.932432548407371</v>
      </c>
      <c r="B1978" s="186">
        <v>5.4176296643662601E-6</v>
      </c>
      <c r="C1978" s="212">
        <v>1.1716016060686101</v>
      </c>
      <c r="F1978" s="186"/>
    </row>
    <row r="1979" spans="1:6" x14ac:dyDescent="0.25">
      <c r="A1979" s="212">
        <v>1.2339652818437501</v>
      </c>
      <c r="B1979" s="186">
        <v>7.0850850355054696E-6</v>
      </c>
      <c r="C1979" s="212">
        <v>1.45238750897811</v>
      </c>
      <c r="F1979" s="186"/>
    </row>
    <row r="1980" spans="1:6" x14ac:dyDescent="0.25">
      <c r="A1980" s="212">
        <v>1.0466198184576601</v>
      </c>
      <c r="B1980" s="186">
        <v>4.4017563743287202E-6</v>
      </c>
      <c r="C1980" s="212">
        <v>1.16009732796829</v>
      </c>
      <c r="F1980" s="186"/>
    </row>
    <row r="1981" spans="1:6" x14ac:dyDescent="0.25">
      <c r="A1981" s="212">
        <v>1.0608324593841301</v>
      </c>
      <c r="B1981" s="186">
        <v>2.4045763765584299E-6</v>
      </c>
      <c r="C1981" s="212">
        <v>1.8555856520244001</v>
      </c>
      <c r="F1981" s="186"/>
    </row>
    <row r="1982" spans="1:6" x14ac:dyDescent="0.25">
      <c r="A1982" s="212">
        <v>1.2103749756134701</v>
      </c>
      <c r="B1982" s="186">
        <v>5.3085719877797798E-6</v>
      </c>
      <c r="C1982" s="212">
        <v>1.85378196796781</v>
      </c>
      <c r="F1982" s="186"/>
    </row>
    <row r="1983" spans="1:6" x14ac:dyDescent="0.25">
      <c r="A1983" s="212">
        <v>1.0383411135378999</v>
      </c>
      <c r="B1983" s="186">
        <v>6.0237081568084802E-6</v>
      </c>
      <c r="C1983" s="212">
        <v>1.2416106593857801</v>
      </c>
      <c r="F1983" s="186"/>
    </row>
    <row r="1984" spans="1:6" x14ac:dyDescent="0.25">
      <c r="A1984" s="212">
        <v>0.90563134038150095</v>
      </c>
      <c r="B1984" s="186">
        <v>5.2035624837790298E-6</v>
      </c>
      <c r="C1984" s="212">
        <v>1.1456337902316001</v>
      </c>
      <c r="F1984" s="186"/>
    </row>
    <row r="1985" spans="1:6" x14ac:dyDescent="0.25">
      <c r="A1985" s="212">
        <v>1.0773667318031599</v>
      </c>
      <c r="B1985" s="186">
        <v>6.0413505785069699E-6</v>
      </c>
      <c r="C1985" s="212">
        <v>1.23250735205338</v>
      </c>
      <c r="F1985" s="186"/>
    </row>
    <row r="1986" spans="1:6" x14ac:dyDescent="0.25">
      <c r="A1986" s="212">
        <v>0.95132800891788005</v>
      </c>
      <c r="B1986" s="186">
        <v>5.5671089556768302E-6</v>
      </c>
      <c r="C1986" s="212">
        <v>1.0787074165869199</v>
      </c>
      <c r="F1986" s="186"/>
    </row>
    <row r="1987" spans="1:6" x14ac:dyDescent="0.25">
      <c r="A1987" s="212">
        <v>1.10838400646455</v>
      </c>
      <c r="B1987" s="186">
        <v>6.2692121761048696E-6</v>
      </c>
      <c r="C1987" s="212">
        <v>1.32370776574233</v>
      </c>
      <c r="F1987" s="186"/>
    </row>
    <row r="1988" spans="1:6" x14ac:dyDescent="0.25">
      <c r="A1988" s="212">
        <v>0.902055855301239</v>
      </c>
      <c r="B1988" s="186">
        <v>4.8410963281053899E-6</v>
      </c>
      <c r="C1988" s="212">
        <v>1.07339744002243</v>
      </c>
      <c r="F1988" s="186"/>
    </row>
    <row r="1989" spans="1:6" x14ac:dyDescent="0.25">
      <c r="A1989" s="212">
        <v>0.84444544825013201</v>
      </c>
      <c r="B1989" s="186">
        <v>4.4655159279499599E-6</v>
      </c>
      <c r="C1989" s="212">
        <v>1.01621508981685</v>
      </c>
      <c r="F1989" s="186"/>
    </row>
    <row r="1990" spans="1:6" x14ac:dyDescent="0.25">
      <c r="A1990" s="212">
        <v>1.1406993574453901</v>
      </c>
      <c r="B1990" s="186">
        <v>5.97170741829088E-6</v>
      </c>
      <c r="C1990" s="212">
        <v>1.2840663177635601</v>
      </c>
      <c r="F1990" s="186"/>
    </row>
    <row r="1991" spans="1:6" x14ac:dyDescent="0.25">
      <c r="A1991" s="212">
        <v>1.1420755432229599</v>
      </c>
      <c r="B1991" s="186">
        <v>7.6113393346732896E-6</v>
      </c>
      <c r="C1991" s="212">
        <v>1.3039209904804201</v>
      </c>
      <c r="F1991" s="186"/>
    </row>
    <row r="1992" spans="1:6" x14ac:dyDescent="0.25">
      <c r="A1992" s="212">
        <v>1.6486965664389399</v>
      </c>
      <c r="B1992" s="186">
        <v>8.8439043707461002E-6</v>
      </c>
      <c r="C1992" s="212">
        <v>1.8231997012418599</v>
      </c>
      <c r="F1992" s="186"/>
    </row>
    <row r="1993" spans="1:6" x14ac:dyDescent="0.25">
      <c r="A1993" s="212">
        <v>1.0662873280441401</v>
      </c>
      <c r="B1993" s="186">
        <v>5.2175469663901704E-6</v>
      </c>
      <c r="C1993" s="212">
        <v>1.2210214225637399</v>
      </c>
      <c r="F1993" s="186"/>
    </row>
    <row r="1994" spans="1:6" x14ac:dyDescent="0.25">
      <c r="A1994" s="212">
        <v>1.2381377052253799</v>
      </c>
      <c r="B1994" s="186">
        <v>6.4693248238381103E-6</v>
      </c>
      <c r="C1994" s="212">
        <v>1.3629258950357099</v>
      </c>
      <c r="F1994" s="186"/>
    </row>
    <row r="1995" spans="1:6" x14ac:dyDescent="0.25">
      <c r="A1995" s="212">
        <v>0.22435585429640301</v>
      </c>
      <c r="B1995" s="186">
        <v>4.5525103111175799E-6</v>
      </c>
      <c r="C1995" s="212">
        <v>0.87514303818365502</v>
      </c>
      <c r="F1995" s="186"/>
    </row>
    <row r="1996" spans="1:6" x14ac:dyDescent="0.25">
      <c r="A1996" s="212">
        <v>0.87320088949019203</v>
      </c>
      <c r="B1996" s="186">
        <v>5.0033724836101302E-6</v>
      </c>
      <c r="C1996" s="212">
        <v>1.3190697847858599</v>
      </c>
      <c r="F1996" s="186"/>
    </row>
    <row r="1997" spans="1:6" x14ac:dyDescent="0.25">
      <c r="A1997" s="212">
        <v>1.5854272419194999</v>
      </c>
      <c r="B1997" s="186">
        <v>8.7241284975194908E-6</v>
      </c>
      <c r="C1997" s="212">
        <v>1.81987099275514</v>
      </c>
      <c r="F1997" s="186"/>
    </row>
    <row r="1998" spans="1:6" x14ac:dyDescent="0.25">
      <c r="A1998" s="212">
        <v>1.0455483467789599</v>
      </c>
      <c r="B1998" s="186">
        <v>5.8184852231824396E-6</v>
      </c>
      <c r="C1998" s="212">
        <v>1.2232945164034199</v>
      </c>
      <c r="F1998" s="186"/>
    </row>
    <row r="1999" spans="1:6" x14ac:dyDescent="0.25">
      <c r="A1999" s="212">
        <v>1.27491359179757</v>
      </c>
      <c r="B1999" s="186">
        <v>7.1572603342114503E-6</v>
      </c>
      <c r="C1999" s="212">
        <v>1.49169764795357</v>
      </c>
      <c r="F1999" s="186"/>
    </row>
    <row r="2000" spans="1:6" x14ac:dyDescent="0.25">
      <c r="A2000" s="212">
        <v>0.96379419128537103</v>
      </c>
      <c r="B2000" s="186">
        <v>4.7864240123458197E-6</v>
      </c>
      <c r="C2000" s="212">
        <v>1.1531331440758801</v>
      </c>
      <c r="F2000" s="186"/>
    </row>
    <row r="2001" spans="1:6" x14ac:dyDescent="0.25">
      <c r="A2001" s="212">
        <v>0.85367377994058702</v>
      </c>
      <c r="B2001" s="186">
        <v>5.2454971548967704E-6</v>
      </c>
      <c r="C2001" s="212">
        <v>1.0156418319340701</v>
      </c>
      <c r="F2001" s="186"/>
    </row>
    <row r="2002" spans="1:6" x14ac:dyDescent="0.25">
      <c r="A2002" s="212">
        <v>0.99654605106540395</v>
      </c>
      <c r="B2002" s="186">
        <v>4.4708619285071498E-6</v>
      </c>
      <c r="C2002" s="212">
        <v>1.1376141103862301</v>
      </c>
      <c r="F2002" s="186"/>
    </row>
    <row r="2003" spans="1:6" x14ac:dyDescent="0.25">
      <c r="A2003" s="212">
        <v>1.3493979896175401</v>
      </c>
      <c r="B2003" s="186">
        <v>6.4269049859636702E-6</v>
      </c>
      <c r="C2003" s="212">
        <v>1.5334544684602001</v>
      </c>
      <c r="F2003" s="186"/>
    </row>
    <row r="2004" spans="1:6" x14ac:dyDescent="0.25">
      <c r="A2004" s="212">
        <v>0.90587275168687098</v>
      </c>
      <c r="B2004" s="186">
        <v>5.35597100192232E-6</v>
      </c>
      <c r="C2004" s="212">
        <v>1.1093614344239699</v>
      </c>
      <c r="F2004" s="186"/>
    </row>
    <row r="2005" spans="1:6" x14ac:dyDescent="0.25">
      <c r="A2005" s="212">
        <v>1.18095209339748</v>
      </c>
      <c r="B2005" s="186">
        <v>6.4282957567553401E-6</v>
      </c>
      <c r="C2005" s="212">
        <v>1.43595280921829</v>
      </c>
      <c r="F2005" s="186"/>
    </row>
    <row r="2006" spans="1:6" x14ac:dyDescent="0.25">
      <c r="A2006" s="212">
        <v>0.92065783682799296</v>
      </c>
      <c r="B2006" s="186">
        <v>6.5255238557489197E-6</v>
      </c>
      <c r="C2006" s="212">
        <v>1.0583895412221</v>
      </c>
      <c r="F2006" s="186"/>
    </row>
    <row r="2007" spans="1:6" x14ac:dyDescent="0.25">
      <c r="A2007" s="212">
        <v>1.2934144063816599</v>
      </c>
      <c r="B2007" s="186">
        <v>5.3085719306081501E-6</v>
      </c>
      <c r="C2007" s="212">
        <v>1.44211455287211</v>
      </c>
      <c r="F2007" s="186"/>
    </row>
    <row r="2008" spans="1:6" x14ac:dyDescent="0.25">
      <c r="A2008" s="212">
        <v>1.18496277946157</v>
      </c>
      <c r="B2008" s="186">
        <v>5.8108336758695503E-6</v>
      </c>
      <c r="C2008" s="212">
        <v>1.30160249540698</v>
      </c>
      <c r="F2008" s="186"/>
    </row>
    <row r="2009" spans="1:6" x14ac:dyDescent="0.25">
      <c r="A2009" s="212">
        <v>1.6015730111312501</v>
      </c>
      <c r="B2009" s="186">
        <v>9.5261935007204702E-6</v>
      </c>
      <c r="C2009" s="212">
        <v>1.69981209658845</v>
      </c>
      <c r="F2009" s="186"/>
    </row>
    <row r="2010" spans="1:6" x14ac:dyDescent="0.25">
      <c r="A2010" s="212">
        <v>0.93488230497131897</v>
      </c>
      <c r="B2010" s="186">
        <v>4.9334993523262098E-6</v>
      </c>
      <c r="C2010" s="212">
        <v>1.13418913560581</v>
      </c>
      <c r="F2010" s="186"/>
    </row>
    <row r="2011" spans="1:6" x14ac:dyDescent="0.25">
      <c r="A2011" s="212">
        <v>1.4052468226352</v>
      </c>
      <c r="B2011" s="186">
        <v>7.6155058424022898E-6</v>
      </c>
      <c r="C2011" s="212">
        <v>1.5393890162355</v>
      </c>
      <c r="F2011" s="186"/>
    </row>
    <row r="2012" spans="1:6" x14ac:dyDescent="0.25">
      <c r="A2012" s="212">
        <v>1.0262230549143001</v>
      </c>
      <c r="B2012" s="186">
        <v>4.6009572434583004E-6</v>
      </c>
      <c r="C2012" s="212">
        <v>1.15823755879775</v>
      </c>
      <c r="F2012" s="186"/>
    </row>
    <row r="2013" spans="1:6" x14ac:dyDescent="0.25">
      <c r="A2013" s="212">
        <v>1.2305209064512399</v>
      </c>
      <c r="B2013" s="186">
        <v>6.4333743806122404E-6</v>
      </c>
      <c r="C2013" s="212">
        <v>1.36122245790567</v>
      </c>
      <c r="F2013" s="186"/>
    </row>
    <row r="2014" spans="1:6" x14ac:dyDescent="0.25">
      <c r="A2014" s="212">
        <v>1.2210337698298701</v>
      </c>
      <c r="B2014" s="186">
        <v>6.2528526948168697E-6</v>
      </c>
      <c r="C2014" s="212">
        <v>1.40238539374822</v>
      </c>
      <c r="F2014" s="186"/>
    </row>
    <row r="2015" spans="1:6" x14ac:dyDescent="0.25">
      <c r="A2015" s="212">
        <v>0.69386504858773101</v>
      </c>
      <c r="B2015" s="186">
        <v>2.66716056187081E-6</v>
      </c>
      <c r="C2015" s="212">
        <v>0.91477441914220103</v>
      </c>
      <c r="F2015" s="186"/>
    </row>
    <row r="2016" spans="1:6" x14ac:dyDescent="0.25">
      <c r="A2016" s="212">
        <v>1.3039701146276801</v>
      </c>
      <c r="B2016" s="186">
        <v>3.9547975694259498E-6</v>
      </c>
      <c r="C2016" s="212">
        <v>1.5396903811105001</v>
      </c>
      <c r="F2016" s="186"/>
    </row>
    <row r="2017" spans="1:6" x14ac:dyDescent="0.25">
      <c r="A2017" s="212">
        <v>1.3952429088498</v>
      </c>
      <c r="B2017" s="186">
        <v>6.8522119081961396E-6</v>
      </c>
      <c r="C2017" s="212">
        <v>1.6510652712740701</v>
      </c>
      <c r="F2017" s="186"/>
    </row>
    <row r="2018" spans="1:6" x14ac:dyDescent="0.25">
      <c r="A2018" s="212">
        <v>1.12563931566603</v>
      </c>
      <c r="B2018" s="186">
        <v>5.9541408491964199E-6</v>
      </c>
      <c r="C2018" s="212">
        <v>1.2710078609093201</v>
      </c>
      <c r="F2018" s="186"/>
    </row>
    <row r="2019" spans="1:6" x14ac:dyDescent="0.25">
      <c r="A2019" s="212">
        <v>0.99856613999813504</v>
      </c>
      <c r="B2019" s="186">
        <v>4.4335000986138398E-6</v>
      </c>
      <c r="C2019" s="212">
        <v>1.14508414040788</v>
      </c>
      <c r="F2019" s="186"/>
    </row>
    <row r="2020" spans="1:6" x14ac:dyDescent="0.25">
      <c r="A2020" s="212">
        <v>1.4274837593788099</v>
      </c>
      <c r="B2020" s="186">
        <v>8.3862961113665201E-6</v>
      </c>
      <c r="C2020" s="212">
        <v>1.6859402753380399</v>
      </c>
      <c r="F2020" s="186"/>
    </row>
    <row r="2021" spans="1:6" x14ac:dyDescent="0.25">
      <c r="A2021" s="212">
        <v>1.2115615377903599</v>
      </c>
      <c r="B2021" s="186">
        <v>4.3893668713948102E-6</v>
      </c>
      <c r="C2021" s="212">
        <v>1.3305013124220899</v>
      </c>
      <c r="F2021" s="186"/>
    </row>
    <row r="2022" spans="1:6" x14ac:dyDescent="0.25">
      <c r="A2022" s="212">
        <v>0.84134902301092895</v>
      </c>
      <c r="B2022" s="186">
        <v>4.9705091337838003E-6</v>
      </c>
      <c r="C2022" s="212">
        <v>0.97220253268732104</v>
      </c>
      <c r="F2022" s="186"/>
    </row>
    <row r="2023" spans="1:6" x14ac:dyDescent="0.25">
      <c r="A2023" s="212">
        <v>1.3074100926579399</v>
      </c>
      <c r="B2023" s="186">
        <v>5.4330118990693699E-6</v>
      </c>
      <c r="C2023" s="212">
        <v>1.43005627154225</v>
      </c>
      <c r="F2023" s="186"/>
    </row>
    <row r="2024" spans="1:6" x14ac:dyDescent="0.25">
      <c r="A2024" s="212">
        <v>0.75410056069501796</v>
      </c>
      <c r="B2024" s="186">
        <v>9.0451024529479201E-7</v>
      </c>
      <c r="C2024" s="212">
        <v>1.0732403390702101</v>
      </c>
      <c r="F2024" s="186"/>
    </row>
    <row r="2025" spans="1:6" x14ac:dyDescent="0.25">
      <c r="A2025" s="212">
        <v>0.67922139397585901</v>
      </c>
      <c r="B2025" s="186">
        <v>5.3105992492873997E-6</v>
      </c>
      <c r="C2025" s="212">
        <v>0.90400781367179694</v>
      </c>
      <c r="F2025" s="186"/>
    </row>
    <row r="2026" spans="1:6" x14ac:dyDescent="0.25">
      <c r="A2026" s="212">
        <v>1.3860956481671101</v>
      </c>
      <c r="B2026" s="186">
        <v>4.9511987252493001E-6</v>
      </c>
      <c r="C2026" s="212">
        <v>1.5867348177890901</v>
      </c>
      <c r="F2026" s="186"/>
    </row>
    <row r="2027" spans="1:6" x14ac:dyDescent="0.25">
      <c r="A2027" s="212">
        <v>0.29436693244007001</v>
      </c>
      <c r="B2027" s="186">
        <v>2.3795270414975399E-6</v>
      </c>
      <c r="C2027" s="212">
        <v>0.95230100618349101</v>
      </c>
      <c r="F2027" s="186"/>
    </row>
    <row r="2028" spans="1:6" x14ac:dyDescent="0.25">
      <c r="A2028" s="212">
        <v>1.2193768791306501</v>
      </c>
      <c r="B2028" s="186">
        <v>6.5125901339719701E-6</v>
      </c>
      <c r="C2028" s="212">
        <v>1.4192523539485999</v>
      </c>
      <c r="F2028" s="186"/>
    </row>
    <row r="2029" spans="1:6" x14ac:dyDescent="0.25">
      <c r="A2029" s="212">
        <v>1.20551418166318</v>
      </c>
      <c r="B2029" s="186">
        <v>4.3552715524577101E-6</v>
      </c>
      <c r="C2029" s="212">
        <v>1.4461895018289499</v>
      </c>
      <c r="F2029" s="186"/>
    </row>
    <row r="2030" spans="1:6" x14ac:dyDescent="0.25">
      <c r="A2030" s="212">
        <v>1.3041380144567201</v>
      </c>
      <c r="B2030" s="186">
        <v>6.3324816371208099E-6</v>
      </c>
      <c r="C2030" s="212">
        <v>1.50916689853637</v>
      </c>
      <c r="F2030" s="186"/>
    </row>
    <row r="2031" spans="1:6" x14ac:dyDescent="0.25">
      <c r="A2031" s="212">
        <v>1.7480093930037299</v>
      </c>
      <c r="B2031" s="186">
        <v>8.4964618276349194E-6</v>
      </c>
      <c r="C2031" s="212">
        <v>1.91020904585481</v>
      </c>
      <c r="F2031" s="186"/>
    </row>
    <row r="2032" spans="1:6" x14ac:dyDescent="0.25">
      <c r="A2032" s="212">
        <v>1.1684021213365801</v>
      </c>
      <c r="B2032" s="186">
        <v>4.6301608536431702E-6</v>
      </c>
      <c r="C2032" s="212">
        <v>1.3382286176651501</v>
      </c>
      <c r="F2032" s="186"/>
    </row>
    <row r="2033" spans="1:6" x14ac:dyDescent="0.25">
      <c r="A2033" s="212">
        <v>0.67299435342813496</v>
      </c>
      <c r="B2033" s="186">
        <v>3.0223215736560699E-6</v>
      </c>
      <c r="C2033" s="212">
        <v>0.88526837386034596</v>
      </c>
      <c r="F2033" s="186"/>
    </row>
    <row r="2034" spans="1:6" x14ac:dyDescent="0.25">
      <c r="A2034" s="212">
        <v>0.83094338068770501</v>
      </c>
      <c r="B2034" s="186">
        <v>3.9403643913595897E-6</v>
      </c>
      <c r="C2034" s="212">
        <v>1.13122751588815</v>
      </c>
      <c r="F2034" s="186"/>
    </row>
    <row r="2035" spans="1:6" x14ac:dyDescent="0.25">
      <c r="A2035" s="212">
        <v>0.66368188844787201</v>
      </c>
      <c r="B2035" s="186">
        <v>2.58563109501674E-6</v>
      </c>
      <c r="C2035" s="212">
        <v>0.82343999324244699</v>
      </c>
      <c r="F2035" s="186"/>
    </row>
    <row r="2036" spans="1:6" x14ac:dyDescent="0.25">
      <c r="A2036" s="212">
        <v>1.1418670047578201</v>
      </c>
      <c r="B2036" s="186">
        <v>5.4088853583499699E-6</v>
      </c>
      <c r="C2036" s="212">
        <v>1.3025131992299701</v>
      </c>
      <c r="F2036" s="186"/>
    </row>
    <row r="2037" spans="1:6" x14ac:dyDescent="0.25">
      <c r="A2037" s="212">
        <v>0.99291773026964103</v>
      </c>
      <c r="B2037" s="186">
        <v>3.6557168570156498E-6</v>
      </c>
      <c r="C2037" s="212">
        <v>1.2457916624185099</v>
      </c>
      <c r="F2037" s="186"/>
    </row>
    <row r="2038" spans="1:6" x14ac:dyDescent="0.25">
      <c r="A2038" s="212">
        <v>1.1417446962079001</v>
      </c>
      <c r="B2038" s="186">
        <v>3.9648108358741297E-6</v>
      </c>
      <c r="C2038" s="212">
        <v>1.3697340873000201</v>
      </c>
      <c r="F2038" s="186"/>
    </row>
    <row r="2039" spans="1:6" x14ac:dyDescent="0.25">
      <c r="A2039" s="212">
        <v>0.66325399987693001</v>
      </c>
      <c r="B2039" s="186">
        <v>3.5933869047331402E-6</v>
      </c>
      <c r="C2039" s="212">
        <v>0.98464099027423102</v>
      </c>
      <c r="F2039" s="186"/>
    </row>
    <row r="2040" spans="1:6" x14ac:dyDescent="0.25">
      <c r="A2040" s="212">
        <v>1.06382320229419</v>
      </c>
      <c r="B2040" s="186">
        <v>7.2914909278112697E-6</v>
      </c>
      <c r="C2040" s="212">
        <v>1.2546208938960901</v>
      </c>
      <c r="F2040" s="186"/>
    </row>
    <row r="2041" spans="1:6" x14ac:dyDescent="0.25">
      <c r="A2041" s="212">
        <v>1.15736770184579</v>
      </c>
      <c r="B2041" s="186">
        <v>8.1296702814006597E-6</v>
      </c>
      <c r="C2041" s="212">
        <v>1.3745627879042699</v>
      </c>
      <c r="F2041" s="186"/>
    </row>
    <row r="2042" spans="1:6" x14ac:dyDescent="0.25">
      <c r="A2042" s="212">
        <v>1.02842494359818</v>
      </c>
      <c r="B2042" s="186">
        <v>6.2804722935881403E-6</v>
      </c>
      <c r="C2042" s="212">
        <v>1.3098796076889201</v>
      </c>
      <c r="F2042" s="186"/>
    </row>
    <row r="2043" spans="1:6" x14ac:dyDescent="0.25">
      <c r="A2043" s="212">
        <v>1.1205738785597199</v>
      </c>
      <c r="B2043" s="186">
        <v>5.8519749855868603E-6</v>
      </c>
      <c r="C2043" s="212">
        <v>1.2649490081632599</v>
      </c>
      <c r="F2043" s="186"/>
    </row>
    <row r="2044" spans="1:6" x14ac:dyDescent="0.25">
      <c r="A2044" s="212">
        <v>1.04935975745554</v>
      </c>
      <c r="B2044" s="186">
        <v>5.4833271461414897E-6</v>
      </c>
      <c r="C2044" s="212">
        <v>1.2875653221100101</v>
      </c>
      <c r="F2044" s="186"/>
    </row>
    <row r="2045" spans="1:6" x14ac:dyDescent="0.25">
      <c r="A2045" s="212">
        <v>1.3373362636495001</v>
      </c>
      <c r="B2045" s="186">
        <v>5.7873819307972199E-6</v>
      </c>
      <c r="C2045" s="212">
        <v>1.47743777810175</v>
      </c>
      <c r="F2045" s="186"/>
    </row>
    <row r="2046" spans="1:6" x14ac:dyDescent="0.25">
      <c r="A2046" s="212">
        <v>1.1943186572309199</v>
      </c>
      <c r="B2046" s="186">
        <v>6.1966393385778504E-6</v>
      </c>
      <c r="C2046" s="212">
        <v>1.5111946360366499</v>
      </c>
      <c r="F2046" s="186"/>
    </row>
    <row r="2047" spans="1:6" x14ac:dyDescent="0.25">
      <c r="A2047" s="212">
        <v>0.95677067754673195</v>
      </c>
      <c r="B2047" s="186">
        <v>2.7074565934764801E-6</v>
      </c>
      <c r="C2047" s="212">
        <v>1.1967731279712299</v>
      </c>
      <c r="F2047" s="186"/>
    </row>
    <row r="2048" spans="1:6" x14ac:dyDescent="0.25">
      <c r="A2048" s="212">
        <v>1.22179516239349</v>
      </c>
      <c r="B2048" s="186">
        <v>6.7261361576589396E-6</v>
      </c>
      <c r="C2048" s="212">
        <v>1.3211652183349201</v>
      </c>
      <c r="F2048" s="186"/>
    </row>
    <row r="2049" spans="1:6" x14ac:dyDescent="0.25">
      <c r="A2049" s="212">
        <v>1.27487955095516</v>
      </c>
      <c r="B2049" s="186">
        <v>8.3782253748032503E-6</v>
      </c>
      <c r="C2049" s="212">
        <v>1.4726530188989</v>
      </c>
      <c r="F2049" s="186"/>
    </row>
    <row r="2050" spans="1:6" x14ac:dyDescent="0.25">
      <c r="A2050" s="212">
        <v>1.5828116802796399</v>
      </c>
      <c r="B2050" s="186">
        <v>9.6452342274803898E-6</v>
      </c>
      <c r="C2050" s="212">
        <v>1.8389340240299501</v>
      </c>
      <c r="F2050" s="186"/>
    </row>
    <row r="2051" spans="1:6" x14ac:dyDescent="0.25">
      <c r="A2051" s="212">
        <v>0.72025767771822202</v>
      </c>
      <c r="B2051" s="186">
        <v>1.8589236798865099E-6</v>
      </c>
      <c r="C2051" s="212">
        <v>0.89117217586711805</v>
      </c>
      <c r="F2051" s="186"/>
    </row>
    <row r="2052" spans="1:6" x14ac:dyDescent="0.25">
      <c r="A2052" s="212">
        <v>0.99940155077124704</v>
      </c>
      <c r="B2052" s="186">
        <v>4.9952946308373298E-6</v>
      </c>
      <c r="C2052" s="212">
        <v>1.1636863051291799</v>
      </c>
      <c r="F2052" s="186"/>
    </row>
    <row r="2053" spans="1:6" x14ac:dyDescent="0.25">
      <c r="A2053" s="212">
        <v>1.3904117868658801</v>
      </c>
      <c r="B2053" s="186">
        <v>6.5392264826538698E-6</v>
      </c>
      <c r="C2053" s="212">
        <v>1.58518203443373</v>
      </c>
      <c r="F2053" s="186"/>
    </row>
    <row r="2054" spans="1:6" x14ac:dyDescent="0.25">
      <c r="A2054" s="212">
        <v>1.3836059321877501</v>
      </c>
      <c r="B2054" s="186">
        <v>8.0841668643636292E-6</v>
      </c>
      <c r="C2054" s="212">
        <v>1.5320605822628399</v>
      </c>
      <c r="F2054" s="186"/>
    </row>
    <row r="2055" spans="1:6" x14ac:dyDescent="0.25">
      <c r="A2055" s="212">
        <v>0.89235849296112602</v>
      </c>
      <c r="B2055" s="186">
        <v>4.2596030102958698E-6</v>
      </c>
      <c r="C2055" s="212">
        <v>1.17520830182826</v>
      </c>
      <c r="F2055" s="186"/>
    </row>
    <row r="2056" spans="1:6" x14ac:dyDescent="0.25">
      <c r="A2056" s="212">
        <v>1.3842193390555999</v>
      </c>
      <c r="B2056" s="186">
        <v>7.2764587313949198E-6</v>
      </c>
      <c r="C2056" s="212">
        <v>1.59001983447669</v>
      </c>
      <c r="F2056" s="186"/>
    </row>
    <row r="2057" spans="1:6" x14ac:dyDescent="0.25">
      <c r="A2057" s="212">
        <v>0.99939122645275402</v>
      </c>
      <c r="B2057" s="186">
        <v>5.8133800093849696E-6</v>
      </c>
      <c r="C2057" s="212">
        <v>1.1345819407831399</v>
      </c>
      <c r="F2057" s="186"/>
    </row>
    <row r="2058" spans="1:6" x14ac:dyDescent="0.25">
      <c r="A2058" s="212">
        <v>1.2208205654153099</v>
      </c>
      <c r="B2058" s="186">
        <v>8.7290907386379192E-6</v>
      </c>
      <c r="C2058" s="212">
        <v>1.4341843208236</v>
      </c>
      <c r="F2058" s="186"/>
    </row>
    <row r="2059" spans="1:6" x14ac:dyDescent="0.25">
      <c r="A2059" s="212">
        <v>1.0049195056704101</v>
      </c>
      <c r="B2059" s="186">
        <v>4.5411174842672803E-6</v>
      </c>
      <c r="C2059" s="212">
        <v>1.16392785746251</v>
      </c>
      <c r="F2059" s="186"/>
    </row>
    <row r="2060" spans="1:6" x14ac:dyDescent="0.25">
      <c r="A2060" s="212">
        <v>1.1518224253668701</v>
      </c>
      <c r="B2060" s="186">
        <v>5.1859683200835203E-6</v>
      </c>
      <c r="C2060" s="212">
        <v>1.28863626373185</v>
      </c>
      <c r="F2060" s="186"/>
    </row>
    <row r="2061" spans="1:6" x14ac:dyDescent="0.25">
      <c r="A2061" s="212">
        <v>1.18744859453797</v>
      </c>
      <c r="B2061" s="186">
        <v>7.0320118730152101E-6</v>
      </c>
      <c r="C2061" s="212">
        <v>1.3666104410470501</v>
      </c>
      <c r="F2061" s="186"/>
    </row>
    <row r="2062" spans="1:6" x14ac:dyDescent="0.25">
      <c r="A2062" s="212">
        <v>1.2369655514360001</v>
      </c>
      <c r="B2062" s="186">
        <v>6.6655228923658297E-6</v>
      </c>
      <c r="C2062" s="212">
        <v>1.37184560772097</v>
      </c>
      <c r="F2062" s="186"/>
    </row>
    <row r="2063" spans="1:6" x14ac:dyDescent="0.25">
      <c r="A2063" s="212">
        <v>0.68607119530603</v>
      </c>
      <c r="B2063" s="186">
        <v>2.9859196436120299E-6</v>
      </c>
      <c r="C2063" s="212">
        <v>0.93908544136787198</v>
      </c>
      <c r="F2063" s="186"/>
    </row>
    <row r="2064" spans="1:6" x14ac:dyDescent="0.25">
      <c r="A2064" s="212">
        <v>0.98039677059483998</v>
      </c>
      <c r="B2064" s="186">
        <v>4.9589336649049999E-6</v>
      </c>
      <c r="C2064" s="212">
        <v>1.23935386310319</v>
      </c>
      <c r="F2064" s="186"/>
    </row>
    <row r="2065" spans="1:6" x14ac:dyDescent="0.25">
      <c r="A2065" s="212">
        <v>0.97115330936635103</v>
      </c>
      <c r="B2065" s="186">
        <v>4.6148554778619897E-6</v>
      </c>
      <c r="C2065" s="212">
        <v>1.1542193811322901</v>
      </c>
      <c r="F2065" s="186"/>
    </row>
    <row r="2066" spans="1:6" x14ac:dyDescent="0.25">
      <c r="A2066" s="212">
        <v>0.65265707082388902</v>
      </c>
      <c r="B2066" s="186">
        <v>6.3745788344484802E-6</v>
      </c>
      <c r="C2066" s="212">
        <v>0.98301329709379104</v>
      </c>
      <c r="F2066" s="186"/>
    </row>
    <row r="2067" spans="1:6" x14ac:dyDescent="0.25">
      <c r="A2067" s="212">
        <v>0.94117940132509004</v>
      </c>
      <c r="B2067" s="186">
        <v>4.18419566674541E-6</v>
      </c>
      <c r="C2067" s="212">
        <v>1.24687748511576</v>
      </c>
      <c r="F2067" s="186"/>
    </row>
    <row r="2068" spans="1:6" x14ac:dyDescent="0.25">
      <c r="A2068" s="212">
        <v>1.55286875738273</v>
      </c>
      <c r="B2068" s="186">
        <v>8.9895967651314802E-6</v>
      </c>
      <c r="C2068" s="212">
        <v>1.80458252969496</v>
      </c>
      <c r="F2068" s="186"/>
    </row>
    <row r="2069" spans="1:6" x14ac:dyDescent="0.25">
      <c r="A2069" s="212">
        <v>1.14106371598186</v>
      </c>
      <c r="B2069" s="186">
        <v>4.6268257584149402E-6</v>
      </c>
      <c r="C2069" s="212">
        <v>1.32992083125052</v>
      </c>
      <c r="F2069" s="186"/>
    </row>
    <row r="2070" spans="1:6" x14ac:dyDescent="0.25">
      <c r="A2070" s="212">
        <v>1.0234569437599801</v>
      </c>
      <c r="B2070" s="186">
        <v>5.1676791542158503E-6</v>
      </c>
      <c r="C2070" s="212">
        <v>1.2064972047160001</v>
      </c>
      <c r="F2070" s="186"/>
    </row>
    <row r="2071" spans="1:6" x14ac:dyDescent="0.25">
      <c r="A2071" s="212">
        <v>1.39443745987414</v>
      </c>
      <c r="B2071" s="186">
        <v>9.3846750760672704E-6</v>
      </c>
      <c r="C2071" s="212">
        <v>1.6230893195242699</v>
      </c>
      <c r="F2071" s="186"/>
    </row>
    <row r="2072" spans="1:6" x14ac:dyDescent="0.25">
      <c r="A2072" s="212">
        <v>0.86376074010678505</v>
      </c>
      <c r="B2072" s="186">
        <v>5.5546049518519E-6</v>
      </c>
      <c r="C2072" s="212">
        <v>1.1173072567150499</v>
      </c>
      <c r="F2072" s="186"/>
    </row>
    <row r="2073" spans="1:6" x14ac:dyDescent="0.25">
      <c r="A2073" s="212">
        <v>1.10994930556557</v>
      </c>
      <c r="B2073" s="186">
        <v>7.6389579330892398E-6</v>
      </c>
      <c r="C2073" s="212">
        <v>1.36511083292316</v>
      </c>
      <c r="F2073" s="186"/>
    </row>
    <row r="2074" spans="1:6" x14ac:dyDescent="0.25">
      <c r="A2074" s="212">
        <v>1.3717464257345999</v>
      </c>
      <c r="B2074" s="186">
        <v>7.5144925542487402E-6</v>
      </c>
      <c r="C2074" s="212">
        <v>1.5454607015691899</v>
      </c>
      <c r="F2074" s="186"/>
    </row>
    <row r="2075" spans="1:6" x14ac:dyDescent="0.25">
      <c r="A2075" s="212">
        <v>0.694700404715201</v>
      </c>
      <c r="B2075" s="186">
        <v>2.2643441545405302E-6</v>
      </c>
      <c r="C2075" s="212">
        <v>0.98326984101504999</v>
      </c>
      <c r="F2075" s="186"/>
    </row>
    <row r="2076" spans="1:6" x14ac:dyDescent="0.25">
      <c r="A2076" s="212">
        <v>0.932220481824243</v>
      </c>
      <c r="B2076" s="186">
        <v>4.5450020406236402E-6</v>
      </c>
      <c r="C2076" s="212">
        <v>1.1945570167477999</v>
      </c>
      <c r="F2076" s="186"/>
    </row>
    <row r="2077" spans="1:6" x14ac:dyDescent="0.25">
      <c r="A2077" s="212">
        <v>0.98319831048620598</v>
      </c>
      <c r="B2077" s="186">
        <v>4.8949963583821002E-6</v>
      </c>
      <c r="C2077" s="212">
        <v>1.1637353074815699</v>
      </c>
      <c r="F2077" s="186"/>
    </row>
    <row r="2078" spans="1:6" x14ac:dyDescent="0.25">
      <c r="A2078" s="212">
        <v>1.47909015344029</v>
      </c>
      <c r="B2078" s="186">
        <v>9.1638437159060497E-6</v>
      </c>
      <c r="C2078" s="212">
        <v>1.66878729508225</v>
      </c>
      <c r="F2078" s="186"/>
    </row>
    <row r="2079" spans="1:6" x14ac:dyDescent="0.25">
      <c r="A2079" s="212">
        <v>1.06311931759164</v>
      </c>
      <c r="B2079" s="186">
        <v>6.1645041671312998E-6</v>
      </c>
      <c r="C2079" s="212">
        <v>1.2978250808654099</v>
      </c>
      <c r="F2079" s="186"/>
    </row>
    <row r="2080" spans="1:6" x14ac:dyDescent="0.25">
      <c r="A2080" s="212">
        <v>0.35872702055812999</v>
      </c>
      <c r="B2080" s="186">
        <v>3.9102602614273199E-6</v>
      </c>
      <c r="C2080" s="212">
        <v>0.60602387734222096</v>
      </c>
      <c r="F2080" s="186"/>
    </row>
    <row r="2081" spans="1:6" x14ac:dyDescent="0.25">
      <c r="A2081" s="212">
        <v>1.3682711249864301</v>
      </c>
      <c r="B2081" s="186">
        <v>4.1545877872899197E-6</v>
      </c>
      <c r="C2081" s="212">
        <v>1.65996574801672</v>
      </c>
      <c r="F2081" s="186"/>
    </row>
    <row r="2082" spans="1:6" x14ac:dyDescent="0.25">
      <c r="A2082" s="212">
        <v>0.75911659145141297</v>
      </c>
      <c r="B2082" s="186">
        <v>2.7330299267590201E-6</v>
      </c>
      <c r="C2082" s="212">
        <v>0.98141361968013596</v>
      </c>
      <c r="F2082" s="186"/>
    </row>
    <row r="2083" spans="1:6" x14ac:dyDescent="0.25">
      <c r="A2083" s="212">
        <v>1.15582479955019</v>
      </c>
      <c r="B2083" s="186">
        <v>4.1347737187191703E-6</v>
      </c>
      <c r="C2083" s="212">
        <v>1.47295962750508</v>
      </c>
      <c r="F2083" s="186"/>
    </row>
    <row r="2084" spans="1:6" x14ac:dyDescent="0.25">
      <c r="A2084" s="212">
        <v>0.88404117904620105</v>
      </c>
      <c r="B2084" s="186">
        <v>5.7831495305039004E-6</v>
      </c>
      <c r="C2084" s="212">
        <v>1.07880506727807</v>
      </c>
      <c r="F2084" s="186"/>
    </row>
    <row r="2085" spans="1:6" x14ac:dyDescent="0.25">
      <c r="A2085" s="212">
        <v>1.27639196204322</v>
      </c>
      <c r="B2085" s="186">
        <v>7.7967509988304903E-6</v>
      </c>
      <c r="C2085" s="212">
        <v>1.52032856368179</v>
      </c>
      <c r="F2085" s="186"/>
    </row>
    <row r="2086" spans="1:6" x14ac:dyDescent="0.25">
      <c r="A2086" s="212">
        <v>1.19166037273295</v>
      </c>
      <c r="B2086" s="186">
        <v>3.7583919498091898E-6</v>
      </c>
      <c r="C2086" s="212">
        <v>1.3136657247854799</v>
      </c>
      <c r="F2086" s="186"/>
    </row>
    <row r="2087" spans="1:6" x14ac:dyDescent="0.25">
      <c r="A2087" s="212">
        <v>0.88052121049033405</v>
      </c>
      <c r="B2087" s="186">
        <v>5.8039657338438201E-6</v>
      </c>
      <c r="C2087" s="212">
        <v>1.1143049612265401</v>
      </c>
      <c r="F2087" s="186"/>
    </row>
    <row r="2088" spans="1:6" x14ac:dyDescent="0.25">
      <c r="A2088" s="212">
        <v>1.4181441086730799</v>
      </c>
      <c r="B2088" s="186">
        <v>6.3035236801624196E-6</v>
      </c>
      <c r="C2088" s="212">
        <v>1.646952020456</v>
      </c>
      <c r="F2088" s="186"/>
    </row>
    <row r="2089" spans="1:6" x14ac:dyDescent="0.25">
      <c r="A2089" s="212">
        <v>1.2929128136194199</v>
      </c>
      <c r="B2089" s="186">
        <v>4.9447480663553904E-6</v>
      </c>
      <c r="C2089" s="212">
        <v>1.59927205008659</v>
      </c>
      <c r="F2089" s="186"/>
    </row>
    <row r="2090" spans="1:6" x14ac:dyDescent="0.25">
      <c r="A2090" s="212">
        <v>1.20496419695893</v>
      </c>
      <c r="B2090" s="186">
        <v>7.4347896793760198E-6</v>
      </c>
      <c r="C2090" s="212">
        <v>1.3620804872085099</v>
      </c>
      <c r="F2090" s="186"/>
    </row>
    <row r="2091" spans="1:6" x14ac:dyDescent="0.25">
      <c r="A2091" s="212">
        <v>1.5736225777131601</v>
      </c>
      <c r="B2091" s="186">
        <v>8.6575717713954095E-6</v>
      </c>
      <c r="C2091" s="212">
        <v>1.75996103288163</v>
      </c>
      <c r="F2091" s="186"/>
    </row>
    <row r="2092" spans="1:6" x14ac:dyDescent="0.25">
      <c r="A2092" s="212">
        <v>1.1491534086879001</v>
      </c>
      <c r="B2092" s="186">
        <v>6.2165426885059399E-6</v>
      </c>
      <c r="C2092" s="212">
        <v>1.3557944427444799</v>
      </c>
      <c r="F2092" s="186"/>
    </row>
    <row r="2093" spans="1:6" x14ac:dyDescent="0.25">
      <c r="A2093" s="212">
        <v>1.04434668805621</v>
      </c>
      <c r="B2093" s="186">
        <v>5.1162390980186097E-6</v>
      </c>
      <c r="C2093" s="212">
        <v>1.2343850090078801</v>
      </c>
      <c r="F2093" s="186"/>
    </row>
    <row r="2094" spans="1:6" x14ac:dyDescent="0.25">
      <c r="A2094" s="212">
        <v>0.73556281846316596</v>
      </c>
      <c r="B2094" s="186">
        <v>2.4424032199898E-6</v>
      </c>
      <c r="C2094" s="212">
        <v>0.86796982741378903</v>
      </c>
      <c r="F2094" s="186"/>
    </row>
    <row r="2095" spans="1:6" x14ac:dyDescent="0.25">
      <c r="A2095" s="212">
        <v>1.1528190185611</v>
      </c>
      <c r="B2095" s="186">
        <v>6.7629412209244002E-6</v>
      </c>
      <c r="C2095" s="212">
        <v>1.4917929593642201</v>
      </c>
      <c r="F2095" s="186"/>
    </row>
    <row r="2096" spans="1:6" x14ac:dyDescent="0.25">
      <c r="A2096" s="212">
        <v>1.2122481477129901</v>
      </c>
      <c r="B2096" s="186">
        <v>5.3669216266713402E-6</v>
      </c>
      <c r="C2096" s="212">
        <v>1.35857312040332</v>
      </c>
      <c r="F2096" s="186"/>
    </row>
    <row r="2097" spans="1:6" x14ac:dyDescent="0.25">
      <c r="A2097" s="212">
        <v>1.05433524939606</v>
      </c>
      <c r="B2097" s="186">
        <v>3.1129999227623199E-6</v>
      </c>
      <c r="C2097" s="212">
        <v>1.2599115544239301</v>
      </c>
      <c r="F2097" s="186"/>
    </row>
    <row r="2098" spans="1:6" x14ac:dyDescent="0.25">
      <c r="A2098" s="212">
        <v>1.1928819307662799</v>
      </c>
      <c r="B2098" s="186">
        <v>4.19948727469081E-6</v>
      </c>
      <c r="C2098" s="212">
        <v>1.39261705357723</v>
      </c>
      <c r="F2098" s="186"/>
    </row>
    <row r="2099" spans="1:6" x14ac:dyDescent="0.25">
      <c r="A2099" s="212">
        <v>1.31895472715995</v>
      </c>
      <c r="B2099" s="186">
        <v>4.7813554008980604E-6</v>
      </c>
      <c r="C2099" s="212">
        <v>1.5673168239237101</v>
      </c>
      <c r="F2099" s="186"/>
    </row>
    <row r="2100" spans="1:6" x14ac:dyDescent="0.25">
      <c r="A2100" s="212">
        <v>1.07724491820687</v>
      </c>
      <c r="B2100" s="186">
        <v>3.8967106679356302E-6</v>
      </c>
      <c r="C2100" s="212">
        <v>1.32215788423376</v>
      </c>
      <c r="F2100" s="186"/>
    </row>
    <row r="2101" spans="1:6" x14ac:dyDescent="0.25">
      <c r="A2101" s="212">
        <v>0.607962350323909</v>
      </c>
      <c r="B2101" s="186">
        <v>4.6831966834168497E-6</v>
      </c>
      <c r="C2101" s="212">
        <v>0.85334395073607106</v>
      </c>
      <c r="F2101" s="186"/>
    </row>
    <row r="2102" spans="1:6" x14ac:dyDescent="0.25">
      <c r="A2102" s="212">
        <v>0.96652085171950797</v>
      </c>
      <c r="B2102" s="186">
        <v>6.1248879717191997E-6</v>
      </c>
      <c r="C2102" s="212">
        <v>1.2846744992899799</v>
      </c>
      <c r="F2102" s="186"/>
    </row>
    <row r="2103" spans="1:6" x14ac:dyDescent="0.25">
      <c r="A2103" s="212">
        <v>1.1347782228657</v>
      </c>
      <c r="B2103" s="186">
        <v>7.5591617773820103E-6</v>
      </c>
      <c r="C2103" s="212">
        <v>1.3878631350919099</v>
      </c>
      <c r="F2103" s="186"/>
    </row>
    <row r="2104" spans="1:6" x14ac:dyDescent="0.25">
      <c r="A2104" s="212">
        <v>1.3601670628978899</v>
      </c>
      <c r="B2104" s="186">
        <v>7.1072233645731101E-6</v>
      </c>
      <c r="C2104" s="212">
        <v>1.59863861535513</v>
      </c>
      <c r="F2104" s="186"/>
    </row>
    <row r="2105" spans="1:6" x14ac:dyDescent="0.25">
      <c r="A2105" s="212">
        <v>0.73938027316329402</v>
      </c>
      <c r="B2105" s="186">
        <v>3.0068926542187401E-6</v>
      </c>
      <c r="C2105" s="212">
        <v>0.94323425864931898</v>
      </c>
      <c r="F2105" s="186"/>
    </row>
    <row r="2106" spans="1:6" x14ac:dyDescent="0.25">
      <c r="A2106" s="212">
        <v>1.1222485689691</v>
      </c>
      <c r="B2106" s="186">
        <v>5.9633955615980898E-6</v>
      </c>
      <c r="C2106" s="212">
        <v>1.26850824231665</v>
      </c>
      <c r="F2106" s="186"/>
    </row>
    <row r="2107" spans="1:6" x14ac:dyDescent="0.25">
      <c r="A2107" s="212">
        <v>1.3712473082488601</v>
      </c>
      <c r="B2107" s="186">
        <v>4.2562046908514603E-6</v>
      </c>
      <c r="C2107" s="212">
        <v>1.7423066747574201</v>
      </c>
      <c r="F2107" s="186"/>
    </row>
    <row r="2108" spans="1:6" x14ac:dyDescent="0.25">
      <c r="A2108" s="212">
        <v>1.10702523343262</v>
      </c>
      <c r="B2108" s="186">
        <v>7.4361224671210801E-6</v>
      </c>
      <c r="C2108" s="212">
        <v>1.35061380410971</v>
      </c>
      <c r="F2108" s="186"/>
    </row>
    <row r="2109" spans="1:6" x14ac:dyDescent="0.25">
      <c r="A2109" s="212">
        <v>1.3732147226828</v>
      </c>
      <c r="B2109" s="186">
        <v>6.6222311775361996E-6</v>
      </c>
      <c r="C2109" s="212">
        <v>1.5800897073873801</v>
      </c>
      <c r="F2109" s="186"/>
    </row>
    <row r="2110" spans="1:6" x14ac:dyDescent="0.25">
      <c r="A2110" s="212">
        <v>1.2206636563699</v>
      </c>
      <c r="B2110" s="186">
        <v>8.0025342606953906E-6</v>
      </c>
      <c r="C2110" s="212">
        <v>1.4974492796422501</v>
      </c>
      <c r="F2110" s="186"/>
    </row>
    <row r="2111" spans="1:6" x14ac:dyDescent="0.25">
      <c r="A2111" s="212">
        <v>1.0513816437379799</v>
      </c>
      <c r="B2111" s="186">
        <v>4.1886144725068196E-6</v>
      </c>
      <c r="C2111" s="212">
        <v>1.1963961647411501</v>
      </c>
      <c r="F2111" s="186"/>
    </row>
    <row r="2112" spans="1:6" x14ac:dyDescent="0.25">
      <c r="A2112" s="212">
        <v>0.81544968094347003</v>
      </c>
      <c r="B2112" s="186">
        <v>1.97254655428697E-6</v>
      </c>
      <c r="C2112" s="212">
        <v>1.1712195185296099</v>
      </c>
      <c r="F2112" s="186"/>
    </row>
    <row r="2113" spans="1:6" x14ac:dyDescent="0.25">
      <c r="A2113" s="212">
        <v>1.2568103152684</v>
      </c>
      <c r="B2113" s="186">
        <v>5.95818631254624E-6</v>
      </c>
      <c r="C2113" s="212">
        <v>1.45215068245125</v>
      </c>
      <c r="F2113" s="186"/>
    </row>
    <row r="2114" spans="1:6" x14ac:dyDescent="0.25">
      <c r="A2114" s="212">
        <v>0.99652616057802601</v>
      </c>
      <c r="B2114" s="186">
        <v>4.4157875338935398E-6</v>
      </c>
      <c r="C2114" s="212">
        <v>1.10980034737578</v>
      </c>
      <c r="F2114" s="186"/>
    </row>
    <row r="2115" spans="1:6" x14ac:dyDescent="0.25">
      <c r="A2115" s="212">
        <v>1.29976578106985</v>
      </c>
      <c r="B2115" s="186">
        <v>8.9019961017118005E-6</v>
      </c>
      <c r="C2115" s="212">
        <v>1.5220298901415099</v>
      </c>
      <c r="F2115" s="186"/>
    </row>
    <row r="2116" spans="1:6" x14ac:dyDescent="0.25">
      <c r="A2116" s="212">
        <v>0.90783824719661299</v>
      </c>
      <c r="B2116" s="186">
        <v>5.0532620352311104E-6</v>
      </c>
      <c r="C2116" s="212">
        <v>1.0638642709102</v>
      </c>
      <c r="F2116" s="186"/>
    </row>
    <row r="2117" spans="1:6" x14ac:dyDescent="0.25">
      <c r="A2117" s="212">
        <v>0.88129249658595599</v>
      </c>
      <c r="B2117" s="186">
        <v>2.1835239376548198E-6</v>
      </c>
      <c r="C2117" s="212">
        <v>1.10890753594915</v>
      </c>
      <c r="F2117" s="186"/>
    </row>
    <row r="2118" spans="1:6" x14ac:dyDescent="0.25">
      <c r="A2118" s="212">
        <v>0.62956134628721305</v>
      </c>
      <c r="B2118" s="186">
        <v>2.2064395569392402E-6</v>
      </c>
      <c r="C2118" s="212">
        <v>0.80043589099528101</v>
      </c>
      <c r="F2118" s="186"/>
    </row>
    <row r="2119" spans="1:6" x14ac:dyDescent="0.25">
      <c r="A2119" s="212">
        <v>1.2926428850915801</v>
      </c>
      <c r="B2119" s="186">
        <v>7.8744191587435007E-6</v>
      </c>
      <c r="C2119" s="212">
        <v>1.56896127497403</v>
      </c>
      <c r="F2119" s="186"/>
    </row>
    <row r="2120" spans="1:6" x14ac:dyDescent="0.25">
      <c r="A2120" s="212">
        <v>0.91651568739721501</v>
      </c>
      <c r="B2120" s="186">
        <v>1.74942904600877E-6</v>
      </c>
      <c r="C2120" s="212">
        <v>1.2616862602266701</v>
      </c>
      <c r="F2120" s="186"/>
    </row>
    <row r="2121" spans="1:6" x14ac:dyDescent="0.25">
      <c r="A2121" s="212">
        <v>1.2675848985334199</v>
      </c>
      <c r="B2121" s="186">
        <v>6.0270819429392098E-6</v>
      </c>
      <c r="C2121" s="212">
        <v>1.42602592711964</v>
      </c>
      <c r="F2121" s="186"/>
    </row>
    <row r="2122" spans="1:6" x14ac:dyDescent="0.25">
      <c r="A2122" s="212">
        <v>0.96510725729448799</v>
      </c>
      <c r="B2122" s="186">
        <v>3.63978895344226E-6</v>
      </c>
      <c r="C2122" s="212">
        <v>1.2177390447408301</v>
      </c>
      <c r="F2122" s="186"/>
    </row>
    <row r="2123" spans="1:6" x14ac:dyDescent="0.25">
      <c r="A2123" s="212">
        <v>1.26135760178013</v>
      </c>
      <c r="B2123" s="186">
        <v>5.3302984813943196E-6</v>
      </c>
      <c r="C2123" s="212">
        <v>1.5246620704987499</v>
      </c>
      <c r="F2123" s="186"/>
    </row>
    <row r="2124" spans="1:6" x14ac:dyDescent="0.25">
      <c r="A2124" s="212">
        <v>1.1182047630886101</v>
      </c>
      <c r="B2124" s="186">
        <v>6.5700517857284897E-6</v>
      </c>
      <c r="C2124" s="212">
        <v>1.3028405622802</v>
      </c>
      <c r="F2124" s="186"/>
    </row>
    <row r="2125" spans="1:6" x14ac:dyDescent="0.25">
      <c r="A2125" s="212">
        <v>0.41713041477356999</v>
      </c>
      <c r="B2125" s="186">
        <v>1.84008387596368E-6</v>
      </c>
      <c r="C2125" s="212">
        <v>0.65538400142484798</v>
      </c>
      <c r="F2125" s="186"/>
    </row>
    <row r="2126" spans="1:6" x14ac:dyDescent="0.25">
      <c r="A2126" s="212">
        <v>1.07616322134203</v>
      </c>
      <c r="B2126" s="186">
        <v>4.8746408403272696E-6</v>
      </c>
      <c r="C2126" s="212">
        <v>1.2683542617903301</v>
      </c>
      <c r="F2126" s="186"/>
    </row>
    <row r="2127" spans="1:6" x14ac:dyDescent="0.25">
      <c r="A2127" s="212">
        <v>1.11406824669872</v>
      </c>
      <c r="B2127" s="186">
        <v>1.22682044537038E-6</v>
      </c>
      <c r="C2127" s="212">
        <v>1.67149884332721</v>
      </c>
      <c r="F2127" s="186"/>
    </row>
    <row r="2128" spans="1:6" x14ac:dyDescent="0.25">
      <c r="A2128" s="212">
        <v>1.5450130053139299</v>
      </c>
      <c r="B2128" s="186">
        <v>8.5292677966479204E-6</v>
      </c>
      <c r="C2128" s="212">
        <v>1.7717085524375</v>
      </c>
      <c r="F2128" s="186"/>
    </row>
    <row r="2129" spans="1:6" x14ac:dyDescent="0.25">
      <c r="A2129" s="212">
        <v>1.28645066764446</v>
      </c>
      <c r="B2129" s="186">
        <v>9.4858768028651895E-6</v>
      </c>
      <c r="C2129" s="212">
        <v>1.48501628500187</v>
      </c>
      <c r="F2129" s="186"/>
    </row>
    <row r="2130" spans="1:6" x14ac:dyDescent="0.25">
      <c r="A2130" s="212">
        <v>1.45593905436606</v>
      </c>
      <c r="B2130" s="186">
        <v>8.1359580673026696E-6</v>
      </c>
      <c r="C2130" s="212">
        <v>1.58909696321255</v>
      </c>
      <c r="F2130" s="186"/>
    </row>
    <row r="2131" spans="1:6" x14ac:dyDescent="0.25">
      <c r="A2131" s="212">
        <v>0.82962746796538001</v>
      </c>
      <c r="B2131" s="186">
        <v>5.1006511623579299E-7</v>
      </c>
      <c r="C2131" s="212">
        <v>1.1507801986238799</v>
      </c>
      <c r="F2131" s="186"/>
    </row>
    <row r="2132" spans="1:6" x14ac:dyDescent="0.25">
      <c r="A2132" s="212">
        <v>1.59161879324452</v>
      </c>
      <c r="B2132" s="186">
        <v>9.4074537439016299E-6</v>
      </c>
      <c r="C2132" s="212">
        <v>1.71586633208502</v>
      </c>
      <c r="F2132" s="186"/>
    </row>
    <row r="2133" spans="1:6" x14ac:dyDescent="0.25">
      <c r="A2133" s="212">
        <v>0.68610300865500196</v>
      </c>
      <c r="B2133" s="186">
        <v>4.0797364841787797E-6</v>
      </c>
      <c r="C2133" s="212">
        <v>0.91192813248651705</v>
      </c>
      <c r="F2133" s="186"/>
    </row>
    <row r="2134" spans="1:6" x14ac:dyDescent="0.25">
      <c r="A2134" s="212">
        <v>0.81647434764128002</v>
      </c>
      <c r="B2134" s="186">
        <v>3.4589737483602201E-6</v>
      </c>
      <c r="C2134" s="212">
        <v>1.0110487038729801</v>
      </c>
      <c r="F2134" s="186"/>
    </row>
    <row r="2135" spans="1:6" x14ac:dyDescent="0.25">
      <c r="A2135" s="212">
        <v>0.87729772616414503</v>
      </c>
      <c r="B2135" s="186">
        <v>2.73099222030075E-6</v>
      </c>
      <c r="C2135" s="212">
        <v>1.03612675185017</v>
      </c>
      <c r="F2135" s="186"/>
    </row>
    <row r="2136" spans="1:6" x14ac:dyDescent="0.25">
      <c r="A2136" s="212">
        <v>1.2897072958290201</v>
      </c>
      <c r="B2136" s="186">
        <v>2.4440745585681002E-6</v>
      </c>
      <c r="C2136" s="212">
        <v>1.4765247221395099</v>
      </c>
      <c r="F2136" s="186"/>
    </row>
    <row r="2137" spans="1:6" x14ac:dyDescent="0.25">
      <c r="A2137" s="212">
        <v>0.79893934174482895</v>
      </c>
      <c r="B2137" s="186">
        <v>4.3338408034670504E-6</v>
      </c>
      <c r="C2137" s="212">
        <v>1.0646730618620199</v>
      </c>
      <c r="F2137" s="186"/>
    </row>
    <row r="2138" spans="1:6" x14ac:dyDescent="0.25">
      <c r="A2138" s="212">
        <v>0.56549972654035796</v>
      </c>
      <c r="B2138" s="186">
        <v>2.6018532205575901E-6</v>
      </c>
      <c r="C2138" s="212">
        <v>0.70923929456637202</v>
      </c>
      <c r="F2138" s="186"/>
    </row>
    <row r="2139" spans="1:6" x14ac:dyDescent="0.25">
      <c r="A2139" s="212">
        <v>1.4727971676208</v>
      </c>
      <c r="B2139" s="186">
        <v>7.0136622128757601E-6</v>
      </c>
      <c r="C2139" s="212">
        <v>1.79755388150754</v>
      </c>
      <c r="F2139" s="186"/>
    </row>
    <row r="2140" spans="1:6" x14ac:dyDescent="0.25">
      <c r="A2140" s="212">
        <v>1.7670734622524</v>
      </c>
      <c r="B2140" s="186">
        <v>6.2178959010909896E-6</v>
      </c>
      <c r="C2140" s="212">
        <v>1.9539502312656101</v>
      </c>
      <c r="F2140" s="186"/>
    </row>
    <row r="2141" spans="1:6" x14ac:dyDescent="0.25">
      <c r="A2141" s="212">
        <v>1.18255196692047</v>
      </c>
      <c r="B2141" s="186">
        <v>5.5677836713641903E-6</v>
      </c>
      <c r="C2141" s="212">
        <v>1.34907518982101</v>
      </c>
      <c r="F2141" s="186"/>
    </row>
    <row r="2142" spans="1:6" x14ac:dyDescent="0.25">
      <c r="A2142" s="212">
        <v>0.96277463023381005</v>
      </c>
      <c r="B2142" s="186">
        <v>4.2408863451284003E-6</v>
      </c>
      <c r="C2142" s="212">
        <v>1.1293271748503599</v>
      </c>
      <c r="F2142" s="186"/>
    </row>
    <row r="2143" spans="1:6" x14ac:dyDescent="0.25">
      <c r="A2143" s="212">
        <v>1.2529800340689701</v>
      </c>
      <c r="B2143" s="186">
        <v>6.8420492937631096E-6</v>
      </c>
      <c r="C2143" s="212">
        <v>1.43455319062743</v>
      </c>
      <c r="F2143" s="186"/>
    </row>
    <row r="2144" spans="1:6" x14ac:dyDescent="0.25">
      <c r="A2144" s="212">
        <v>1.2356439863526101</v>
      </c>
      <c r="B2144" s="186">
        <v>7.0117999454916099E-6</v>
      </c>
      <c r="C2144" s="212">
        <v>1.3657458594747001</v>
      </c>
      <c r="F2144" s="186"/>
    </row>
    <row r="2145" spans="1:6" x14ac:dyDescent="0.25">
      <c r="A2145" s="212">
        <v>0.83756652172998103</v>
      </c>
      <c r="B2145" s="186">
        <v>6.27811971410788E-6</v>
      </c>
      <c r="C2145" s="212">
        <v>1.0607637575081801</v>
      </c>
      <c r="F2145" s="186"/>
    </row>
    <row r="2146" spans="1:6" x14ac:dyDescent="0.25">
      <c r="A2146" s="212">
        <v>0.85434928277565203</v>
      </c>
      <c r="B2146" s="186">
        <v>3.2776034285433902E-6</v>
      </c>
      <c r="C2146" s="212">
        <v>1.15114113117689</v>
      </c>
      <c r="F2146" s="186"/>
    </row>
    <row r="2147" spans="1:6" x14ac:dyDescent="0.25">
      <c r="A2147" s="212">
        <v>1.1383507076882999</v>
      </c>
      <c r="B2147" s="186">
        <v>5.9097511833713403E-6</v>
      </c>
      <c r="C2147" s="212">
        <v>1.3017504382496801</v>
      </c>
      <c r="F2147" s="186"/>
    </row>
    <row r="2148" spans="1:6" x14ac:dyDescent="0.25">
      <c r="A2148" s="212">
        <v>0.72758620297091603</v>
      </c>
      <c r="B2148" s="186">
        <v>5.3015430288356596E-6</v>
      </c>
      <c r="C2148" s="212">
        <v>0.87620426631905002</v>
      </c>
      <c r="F2148" s="186"/>
    </row>
    <row r="2149" spans="1:6" x14ac:dyDescent="0.25">
      <c r="A2149" s="212">
        <v>1.1216745799105901</v>
      </c>
      <c r="B2149" s="186">
        <v>7.2410268434790402E-6</v>
      </c>
      <c r="C2149" s="212">
        <v>1.2416631042834501</v>
      </c>
      <c r="F2149" s="186"/>
    </row>
    <row r="2150" spans="1:6" x14ac:dyDescent="0.25">
      <c r="A2150" s="212">
        <v>1.0550572053507099</v>
      </c>
      <c r="B2150" s="186">
        <v>4.9703391771311798E-6</v>
      </c>
      <c r="C2150" s="212">
        <v>1.24893751156293</v>
      </c>
      <c r="F2150" s="186"/>
    </row>
    <row r="2151" spans="1:6" x14ac:dyDescent="0.25">
      <c r="A2151" s="212">
        <v>1.1649565519521401</v>
      </c>
      <c r="B2151" s="186">
        <v>7.2296429168091498E-6</v>
      </c>
      <c r="C2151" s="212">
        <v>1.2797750824609999</v>
      </c>
      <c r="F2151" s="186"/>
    </row>
    <row r="2152" spans="1:6" x14ac:dyDescent="0.25">
      <c r="A2152" s="212">
        <v>1.1980324882765401</v>
      </c>
      <c r="B2152" s="186">
        <v>5.7012505978839299E-6</v>
      </c>
      <c r="C2152" s="212">
        <v>1.3212067234862701</v>
      </c>
      <c r="F2152" s="186"/>
    </row>
    <row r="2153" spans="1:6" x14ac:dyDescent="0.25">
      <c r="A2153" s="212">
        <v>1.4270070385978899</v>
      </c>
      <c r="B2153" s="186">
        <v>7.38865549743889E-6</v>
      </c>
      <c r="C2153" s="212">
        <v>1.6292144075527999</v>
      </c>
      <c r="F2153" s="186"/>
    </row>
    <row r="2154" spans="1:6" x14ac:dyDescent="0.25">
      <c r="A2154" s="212">
        <v>0.935783011700283</v>
      </c>
      <c r="B2154" s="186">
        <v>4.8863873968928497E-6</v>
      </c>
      <c r="C2154" s="212">
        <v>1.1031410830883099</v>
      </c>
      <c r="F2154" s="186"/>
    </row>
    <row r="2155" spans="1:6" x14ac:dyDescent="0.25">
      <c r="A2155" s="212">
        <v>1.20381407734127</v>
      </c>
      <c r="B2155" s="186">
        <v>5.2853946481532099E-6</v>
      </c>
      <c r="C2155" s="212">
        <v>1.4855607684671801</v>
      </c>
      <c r="F2155" s="186"/>
    </row>
    <row r="2156" spans="1:6" x14ac:dyDescent="0.25">
      <c r="A2156" s="212">
        <v>1.0429384103603101</v>
      </c>
      <c r="B2156" s="186">
        <v>4.6866979324613196E-6</v>
      </c>
      <c r="C2156" s="212">
        <v>1.2104390079153999</v>
      </c>
      <c r="F2156" s="186"/>
    </row>
    <row r="2157" spans="1:6" x14ac:dyDescent="0.25">
      <c r="A2157" s="212">
        <v>1.19264892742513</v>
      </c>
      <c r="B2157" s="186">
        <v>6.1219508768556101E-6</v>
      </c>
      <c r="C2157" s="212">
        <v>1.58960677354788</v>
      </c>
      <c r="F2157" s="186"/>
    </row>
    <row r="2158" spans="1:6" x14ac:dyDescent="0.25">
      <c r="A2158" s="212">
        <v>0.93817565866969599</v>
      </c>
      <c r="B2158" s="186">
        <v>3.4711527806749101E-6</v>
      </c>
      <c r="C2158" s="212">
        <v>1.0850307551855001</v>
      </c>
      <c r="F2158" s="186"/>
    </row>
    <row r="2159" spans="1:6" x14ac:dyDescent="0.25">
      <c r="A2159" s="212">
        <v>0.84328678181727701</v>
      </c>
      <c r="B2159" s="186">
        <v>4.42111143688764E-6</v>
      </c>
      <c r="C2159" s="212">
        <v>1.0931244924157499</v>
      </c>
      <c r="F2159" s="186"/>
    </row>
    <row r="2160" spans="1:6" x14ac:dyDescent="0.25">
      <c r="A2160" s="212">
        <v>0.94543360768187301</v>
      </c>
      <c r="B2160" s="186">
        <v>7.2059623276652202E-6</v>
      </c>
      <c r="C2160" s="212">
        <v>1.1289168178039299</v>
      </c>
      <c r="F2160" s="186"/>
    </row>
    <row r="2161" spans="1:6" x14ac:dyDescent="0.25">
      <c r="A2161" s="212">
        <v>1.1118322872278601</v>
      </c>
      <c r="B2161" s="186">
        <v>6.01467229234737E-6</v>
      </c>
      <c r="C2161" s="212">
        <v>1.2925048064262501</v>
      </c>
      <c r="F2161" s="186"/>
    </row>
    <row r="2162" spans="1:6" x14ac:dyDescent="0.25">
      <c r="A2162" s="212">
        <v>0.62611183097565604</v>
      </c>
      <c r="B2162" s="186">
        <v>5.6647999614436798E-6</v>
      </c>
      <c r="C2162" s="212">
        <v>1.0603173528530201</v>
      </c>
      <c r="F2162" s="186"/>
    </row>
    <row r="2163" spans="1:6" x14ac:dyDescent="0.25">
      <c r="A2163" s="212">
        <v>0.98645344243048905</v>
      </c>
      <c r="B2163" s="186">
        <v>4.7978913540574704E-6</v>
      </c>
      <c r="C2163" s="212">
        <v>1.09072969524145</v>
      </c>
      <c r="F2163" s="186"/>
    </row>
    <row r="2164" spans="1:6" x14ac:dyDescent="0.25">
      <c r="A2164" s="212">
        <v>0.56753049522511601</v>
      </c>
      <c r="B2164" s="186">
        <v>3.7559723015145199E-6</v>
      </c>
      <c r="C2164" s="212">
        <v>1.0004422343345201</v>
      </c>
      <c r="F2164" s="186"/>
    </row>
    <row r="2165" spans="1:6" x14ac:dyDescent="0.25">
      <c r="A2165" s="212">
        <v>0.869599960301913</v>
      </c>
      <c r="B2165" s="186">
        <v>2.85063534405708E-6</v>
      </c>
      <c r="C2165" s="212">
        <v>1.0649532892540901</v>
      </c>
      <c r="F2165" s="186"/>
    </row>
    <row r="2166" spans="1:6" x14ac:dyDescent="0.25">
      <c r="A2166" s="212">
        <v>1.06900250056375</v>
      </c>
      <c r="B2166" s="186">
        <v>2.86216833072229E-6</v>
      </c>
      <c r="C2166" s="212">
        <v>1.3360703241371299</v>
      </c>
      <c r="F2166" s="186"/>
    </row>
    <row r="2167" spans="1:6" x14ac:dyDescent="0.25">
      <c r="A2167" s="212">
        <v>1.0158945153115699</v>
      </c>
      <c r="B2167" s="186">
        <v>3.6264860506346101E-6</v>
      </c>
      <c r="C2167" s="212">
        <v>1.1846021557303099</v>
      </c>
      <c r="F2167" s="186"/>
    </row>
    <row r="2168" spans="1:6" x14ac:dyDescent="0.25">
      <c r="A2168" s="212">
        <v>0.813470220960955</v>
      </c>
      <c r="B2168" s="186">
        <v>4.3231085922219099E-6</v>
      </c>
      <c r="C2168" s="212">
        <v>1.0978062240826501</v>
      </c>
      <c r="F2168" s="186"/>
    </row>
    <row r="2169" spans="1:6" x14ac:dyDescent="0.25">
      <c r="A2169" s="212">
        <v>1.3380869554294099</v>
      </c>
      <c r="B2169" s="186">
        <v>6.0951764743741502E-6</v>
      </c>
      <c r="C2169" s="212">
        <v>1.47582856740723</v>
      </c>
      <c r="F2169" s="186"/>
    </row>
    <row r="2170" spans="1:6" x14ac:dyDescent="0.25">
      <c r="A2170" s="212">
        <v>1.22045882183433</v>
      </c>
      <c r="B2170" s="186">
        <v>6.6039822948432502E-6</v>
      </c>
      <c r="C2170" s="212">
        <v>1.46307575352813</v>
      </c>
      <c r="F2170" s="186"/>
    </row>
    <row r="2171" spans="1:6" x14ac:dyDescent="0.25">
      <c r="A2171" s="212">
        <v>1.4211100026165899</v>
      </c>
      <c r="B2171" s="186">
        <v>7.9290401437820904E-6</v>
      </c>
      <c r="C2171" s="212">
        <v>1.6108854518290401</v>
      </c>
      <c r="F2171" s="186"/>
    </row>
    <row r="2172" spans="1:6" x14ac:dyDescent="0.25">
      <c r="A2172" s="212">
        <v>1.2389046770770999</v>
      </c>
      <c r="B2172" s="186">
        <v>6.3489317171650402E-6</v>
      </c>
      <c r="C2172" s="212">
        <v>1.4471641418283701</v>
      </c>
      <c r="F2172" s="186"/>
    </row>
    <row r="2173" spans="1:6" x14ac:dyDescent="0.25">
      <c r="A2173" s="212">
        <v>1.0984912365497499</v>
      </c>
      <c r="B2173" s="186">
        <v>6.1045798721246602E-6</v>
      </c>
      <c r="C2173" s="212">
        <v>1.2776910166800499</v>
      </c>
      <c r="F2173" s="186"/>
    </row>
    <row r="2174" spans="1:6" x14ac:dyDescent="0.25">
      <c r="A2174" s="212">
        <v>1.43183917024496</v>
      </c>
      <c r="B2174" s="186">
        <v>4.9796980273258397E-6</v>
      </c>
      <c r="C2174" s="212">
        <v>1.7177339398304701</v>
      </c>
      <c r="F2174" s="186"/>
    </row>
    <row r="2175" spans="1:6" x14ac:dyDescent="0.25">
      <c r="A2175" s="212">
        <v>1.03994512521892</v>
      </c>
      <c r="B2175" s="186">
        <v>5.7424617644766401E-6</v>
      </c>
      <c r="C2175" s="212">
        <v>1.2693941528774</v>
      </c>
      <c r="F2175" s="186"/>
    </row>
    <row r="2176" spans="1:6" x14ac:dyDescent="0.25">
      <c r="A2176" s="212">
        <v>1.0101707907558</v>
      </c>
      <c r="B2176" s="186">
        <v>2.77063308365801E-6</v>
      </c>
      <c r="C2176" s="212">
        <v>1.34041722144099</v>
      </c>
      <c r="F2176" s="186"/>
    </row>
    <row r="2177" spans="1:6" x14ac:dyDescent="0.25">
      <c r="A2177" s="212">
        <v>0.95381176034066895</v>
      </c>
      <c r="B2177" s="186">
        <v>6.4622767257578498E-6</v>
      </c>
      <c r="C2177" s="212">
        <v>1.2688676163313599</v>
      </c>
      <c r="F2177" s="186"/>
    </row>
    <row r="2178" spans="1:6" x14ac:dyDescent="0.25">
      <c r="A2178" s="212">
        <v>0.87879555181802504</v>
      </c>
      <c r="B2178" s="186">
        <v>6.4985707555488704E-6</v>
      </c>
      <c r="C2178" s="212">
        <v>1.1122854703340299</v>
      </c>
      <c r="F2178" s="186"/>
    </row>
    <row r="2179" spans="1:6" x14ac:dyDescent="0.25">
      <c r="A2179" s="212">
        <v>0.71129962885246401</v>
      </c>
      <c r="B2179" s="186">
        <v>2.8118121115704698E-6</v>
      </c>
      <c r="C2179" s="212">
        <v>0.92336750937133105</v>
      </c>
      <c r="F2179" s="186"/>
    </row>
    <row r="2180" spans="1:6" x14ac:dyDescent="0.25">
      <c r="A2180" s="212">
        <v>0.56809638651630401</v>
      </c>
      <c r="B2180" s="186">
        <v>2.85257488340789E-6</v>
      </c>
      <c r="C2180" s="212">
        <v>0.74393800142591204</v>
      </c>
      <c r="F2180" s="186"/>
    </row>
    <row r="2181" spans="1:6" x14ac:dyDescent="0.25">
      <c r="A2181" s="212">
        <v>1.03832352197311</v>
      </c>
      <c r="B2181" s="186">
        <v>5.42066142475234E-6</v>
      </c>
      <c r="C2181" s="212">
        <v>1.32018657986954</v>
      </c>
      <c r="F2181" s="186"/>
    </row>
    <row r="2182" spans="1:6" x14ac:dyDescent="0.25">
      <c r="A2182" s="212">
        <v>0.98289193413135501</v>
      </c>
      <c r="B2182" s="186">
        <v>6.4649976492723103E-6</v>
      </c>
      <c r="C2182" s="212">
        <v>1.1879329521816999</v>
      </c>
      <c r="F2182" s="186"/>
    </row>
    <row r="2183" spans="1:6" x14ac:dyDescent="0.25">
      <c r="A2183" s="212">
        <v>1.06350905458519</v>
      </c>
      <c r="B2183" s="186">
        <v>7.3719846544562199E-6</v>
      </c>
      <c r="C2183" s="212">
        <v>1.3095020685182599</v>
      </c>
      <c r="F2183" s="186"/>
    </row>
    <row r="2184" spans="1:6" x14ac:dyDescent="0.25">
      <c r="A2184" s="212">
        <v>0.947160364280071</v>
      </c>
      <c r="B2184" s="186">
        <v>5.1028974829859199E-6</v>
      </c>
      <c r="C2184" s="212">
        <v>1.0782479081644101</v>
      </c>
      <c r="F2184" s="186"/>
    </row>
    <row r="2185" spans="1:6" x14ac:dyDescent="0.25">
      <c r="A2185" s="212">
        <v>1.3138644241353901</v>
      </c>
      <c r="B2185" s="186">
        <v>7.0751521559674503E-6</v>
      </c>
      <c r="C2185" s="212">
        <v>1.4710593700305601</v>
      </c>
      <c r="F2185" s="186"/>
    </row>
    <row r="2186" spans="1:6" x14ac:dyDescent="0.25">
      <c r="A2186" s="212">
        <v>1.1370382547756099</v>
      </c>
      <c r="B2186" s="186">
        <v>4.8815487360791497E-6</v>
      </c>
      <c r="C2186" s="212">
        <v>1.34935962360813</v>
      </c>
      <c r="F2186" s="186"/>
    </row>
    <row r="2187" spans="1:6" x14ac:dyDescent="0.25">
      <c r="A2187" s="212">
        <v>1.0401981321732401</v>
      </c>
      <c r="B2187" s="186">
        <v>5.0522351598690802E-6</v>
      </c>
      <c r="C2187" s="212">
        <v>1.1876105507838</v>
      </c>
      <c r="F2187" s="186"/>
    </row>
    <row r="2188" spans="1:6" x14ac:dyDescent="0.25">
      <c r="A2188" s="212">
        <v>0.72911284742266003</v>
      </c>
      <c r="B2188" s="186">
        <v>3.5311576337826802E-6</v>
      </c>
      <c r="C2188" s="212">
        <v>1.00100658938382</v>
      </c>
      <c r="F2188" s="186"/>
    </row>
    <row r="2189" spans="1:6" x14ac:dyDescent="0.25">
      <c r="A2189" s="212">
        <v>0.98544226269174795</v>
      </c>
      <c r="B2189" s="186">
        <v>3.6101533907285799E-6</v>
      </c>
      <c r="C2189" s="212">
        <v>1.11261076662943</v>
      </c>
      <c r="F2189" s="186"/>
    </row>
    <row r="2190" spans="1:6" x14ac:dyDescent="0.25">
      <c r="A2190" s="212">
        <v>1.7653705691638399</v>
      </c>
      <c r="B2190" s="186">
        <v>8.4372427276138303E-6</v>
      </c>
      <c r="C2190" s="212">
        <v>2.11687067629533</v>
      </c>
      <c r="F2190" s="186"/>
    </row>
    <row r="2191" spans="1:6" x14ac:dyDescent="0.25">
      <c r="A2191" s="212">
        <v>1.4987528871811799</v>
      </c>
      <c r="B2191" s="186">
        <v>9.3782248427081394E-6</v>
      </c>
      <c r="C2191" s="212">
        <v>1.7365806008056299</v>
      </c>
      <c r="F2191" s="186"/>
    </row>
    <row r="2192" spans="1:6" x14ac:dyDescent="0.25">
      <c r="A2192" s="212">
        <v>0.89748095541121398</v>
      </c>
      <c r="B2192" s="186">
        <v>3.64361881285271E-6</v>
      </c>
      <c r="C2192" s="212">
        <v>1.1151443575036799</v>
      </c>
      <c r="F2192" s="186"/>
    </row>
    <row r="2193" spans="1:6" x14ac:dyDescent="0.25">
      <c r="A2193" s="212">
        <v>1.02514336232962</v>
      </c>
      <c r="B2193" s="186">
        <v>6.5908397902508397E-6</v>
      </c>
      <c r="C2193" s="212">
        <v>1.1909545623947499</v>
      </c>
      <c r="F2193" s="186"/>
    </row>
    <row r="2194" spans="1:6" x14ac:dyDescent="0.25">
      <c r="A2194" s="212">
        <v>1.36761384092368</v>
      </c>
      <c r="B2194" s="186">
        <v>7.7314255580108301E-6</v>
      </c>
      <c r="C2194" s="212">
        <v>1.52563122801298</v>
      </c>
      <c r="F2194" s="186"/>
    </row>
    <row r="2195" spans="1:6" x14ac:dyDescent="0.25">
      <c r="A2195" s="212">
        <v>1.1359693653526699</v>
      </c>
      <c r="B2195" s="186">
        <v>6.4496658896249804E-6</v>
      </c>
      <c r="C2195" s="212">
        <v>1.34495475267598</v>
      </c>
      <c r="F2195" s="186"/>
    </row>
    <row r="2196" spans="1:6" x14ac:dyDescent="0.25">
      <c r="A2196" s="212">
        <v>0.70055653181173505</v>
      </c>
      <c r="B2196" s="186">
        <v>3.6677698513186401E-6</v>
      </c>
      <c r="C2196" s="212">
        <v>0.94897711916242999</v>
      </c>
      <c r="F2196" s="186"/>
    </row>
    <row r="2197" spans="1:6" x14ac:dyDescent="0.25">
      <c r="A2197" s="212">
        <v>1.20219988098425</v>
      </c>
      <c r="B2197" s="186">
        <v>7.9643176581895308E-6</v>
      </c>
      <c r="C2197" s="212">
        <v>1.38285839906172</v>
      </c>
      <c r="F2197" s="186"/>
    </row>
    <row r="2198" spans="1:6" x14ac:dyDescent="0.25">
      <c r="A2198" s="212">
        <v>1.12028973839262</v>
      </c>
      <c r="B2198" s="186">
        <v>4.5562838644499098E-6</v>
      </c>
      <c r="C2198" s="212">
        <v>1.2654493646889799</v>
      </c>
      <c r="F2198" s="186"/>
    </row>
    <row r="2199" spans="1:6" x14ac:dyDescent="0.25">
      <c r="A2199" s="212">
        <v>1.3403527445724599</v>
      </c>
      <c r="B2199" s="186">
        <v>6.7156668228256497E-6</v>
      </c>
      <c r="C2199" s="212">
        <v>1.5938413852775899</v>
      </c>
      <c r="F2199" s="186"/>
    </row>
    <row r="2200" spans="1:6" x14ac:dyDescent="0.25">
      <c r="A2200" s="212">
        <v>0.94975740233616801</v>
      </c>
      <c r="B2200" s="186">
        <v>4.92467791138882E-6</v>
      </c>
      <c r="C2200" s="212">
        <v>1.1331929314440301</v>
      </c>
      <c r="F2200" s="186"/>
    </row>
    <row r="2201" spans="1:6" x14ac:dyDescent="0.25">
      <c r="A2201" s="212">
        <v>1.1398918412763399</v>
      </c>
      <c r="B2201" s="186">
        <v>5.8376132396754301E-6</v>
      </c>
      <c r="C2201" s="212">
        <v>1.3187778143567199</v>
      </c>
      <c r="F2201" s="186"/>
    </row>
    <row r="2202" spans="1:6" x14ac:dyDescent="0.25">
      <c r="A2202" s="212">
        <v>0.76845959003417896</v>
      </c>
      <c r="B2202" s="186">
        <v>3.7580096039414399E-6</v>
      </c>
      <c r="C2202" s="212">
        <v>1.0053733878367299</v>
      </c>
      <c r="F2202" s="186"/>
    </row>
    <row r="2203" spans="1:6" x14ac:dyDescent="0.25">
      <c r="A2203" s="212">
        <v>1.0893318279189199</v>
      </c>
      <c r="B2203" s="186">
        <v>4.50697496793652E-6</v>
      </c>
      <c r="C2203" s="212">
        <v>1.3348181265505099</v>
      </c>
      <c r="F2203" s="186"/>
    </row>
    <row r="2204" spans="1:6" x14ac:dyDescent="0.25">
      <c r="A2204" s="212">
        <v>0.93228574510129003</v>
      </c>
      <c r="B2204" s="186">
        <v>4.57201932628011E-6</v>
      </c>
      <c r="C2204" s="212">
        <v>1.0777007299933301</v>
      </c>
      <c r="F2204" s="186"/>
    </row>
    <row r="2205" spans="1:6" x14ac:dyDescent="0.25">
      <c r="A2205" s="212">
        <v>1.1744700582089</v>
      </c>
      <c r="B2205" s="186">
        <v>3.3059188527329399E-6</v>
      </c>
      <c r="C2205" s="212">
        <v>1.3782020630036</v>
      </c>
      <c r="F2205" s="186"/>
    </row>
    <row r="2206" spans="1:6" x14ac:dyDescent="0.25">
      <c r="A2206" s="212">
        <v>0.84555195350282397</v>
      </c>
      <c r="B2206" s="186">
        <v>4.7577200341555998E-6</v>
      </c>
      <c r="C2206" s="212">
        <v>1.04669683451391</v>
      </c>
      <c r="F2206" s="186"/>
    </row>
    <row r="2207" spans="1:6" x14ac:dyDescent="0.25">
      <c r="A2207" s="212">
        <v>1.18463501095599</v>
      </c>
      <c r="B2207" s="186">
        <v>4.91883036348827E-6</v>
      </c>
      <c r="C2207" s="212">
        <v>1.35121260317331</v>
      </c>
      <c r="F2207" s="186"/>
    </row>
    <row r="2208" spans="1:6" x14ac:dyDescent="0.25">
      <c r="A2208" s="212">
        <v>1.0424995043007399</v>
      </c>
      <c r="B2208" s="186">
        <v>2.46061158196586E-6</v>
      </c>
      <c r="C2208" s="212">
        <v>1.4356447599672699</v>
      </c>
      <c r="F2208" s="186"/>
    </row>
    <row r="2209" spans="1:6" x14ac:dyDescent="0.25">
      <c r="A2209" s="212">
        <v>1.49402728805005</v>
      </c>
      <c r="B2209" s="186">
        <v>7.9907751364725303E-6</v>
      </c>
      <c r="C2209" s="212">
        <v>1.72291428201765</v>
      </c>
      <c r="F2209" s="186"/>
    </row>
    <row r="2210" spans="1:6" x14ac:dyDescent="0.25">
      <c r="A2210" s="212">
        <v>0.62254003585980899</v>
      </c>
      <c r="B2210" s="186">
        <v>3.0047712706678001E-6</v>
      </c>
      <c r="C2210" s="212">
        <v>0.90574020597390303</v>
      </c>
      <c r="F2210" s="186"/>
    </row>
    <row r="2211" spans="1:6" x14ac:dyDescent="0.25">
      <c r="A2211" s="212">
        <v>0.99167346384814103</v>
      </c>
      <c r="B2211" s="186">
        <v>5.38887221909056E-6</v>
      </c>
      <c r="C2211" s="212">
        <v>1.30630624011652</v>
      </c>
      <c r="F2211" s="186"/>
    </row>
    <row r="2212" spans="1:6" x14ac:dyDescent="0.25">
      <c r="A2212" s="212">
        <v>0.889478723959644</v>
      </c>
      <c r="B2212" s="186">
        <v>5.4405906011015196E-6</v>
      </c>
      <c r="C2212" s="212">
        <v>1.10428048184173</v>
      </c>
      <c r="F2212" s="186"/>
    </row>
    <row r="2213" spans="1:6" x14ac:dyDescent="0.25">
      <c r="A2213" s="212">
        <v>1.5855182109978001</v>
      </c>
      <c r="B2213" s="186">
        <v>1.0554184209552699E-5</v>
      </c>
      <c r="C2213" s="212">
        <v>1.92390857830116</v>
      </c>
      <c r="F2213" s="186"/>
    </row>
    <row r="2214" spans="1:6" x14ac:dyDescent="0.25">
      <c r="A2214" s="212">
        <v>1.20729838834207</v>
      </c>
      <c r="B2214" s="186">
        <v>5.9205385795620798E-6</v>
      </c>
      <c r="C2214" s="212">
        <v>1.3738709033126899</v>
      </c>
      <c r="F2214" s="186"/>
    </row>
    <row r="2215" spans="1:6" x14ac:dyDescent="0.25">
      <c r="A2215" s="212">
        <v>0.82034609879046305</v>
      </c>
      <c r="B2215" s="186">
        <v>3.8863490146266601E-6</v>
      </c>
      <c r="C2215" s="212">
        <v>0.97619541038106405</v>
      </c>
      <c r="F2215" s="186"/>
    </row>
    <row r="2216" spans="1:6" x14ac:dyDescent="0.25">
      <c r="A2216" s="212">
        <v>1.36084738868628</v>
      </c>
      <c r="B2216" s="186">
        <v>7.23567546552146E-6</v>
      </c>
      <c r="C2216" s="212">
        <v>1.5281718857512201</v>
      </c>
      <c r="F2216" s="186"/>
    </row>
    <row r="2217" spans="1:6" x14ac:dyDescent="0.25">
      <c r="A2217" s="212">
        <v>1.1422479095256901</v>
      </c>
      <c r="B2217" s="186">
        <v>6.5137115150307002E-6</v>
      </c>
      <c r="C2217" s="212">
        <v>1.2992830973893099</v>
      </c>
      <c r="F2217" s="186"/>
    </row>
    <row r="2218" spans="1:6" x14ac:dyDescent="0.25">
      <c r="A2218" s="212">
        <v>1.3167328509304901</v>
      </c>
      <c r="B2218" s="186">
        <v>5.2996637322168104E-6</v>
      </c>
      <c r="C2218" s="212">
        <v>1.5178380660692901</v>
      </c>
      <c r="F2218" s="186"/>
    </row>
    <row r="2219" spans="1:6" x14ac:dyDescent="0.25">
      <c r="A2219" s="212">
        <v>0.82838814222997303</v>
      </c>
      <c r="B2219" s="186">
        <v>4.8237379848401997E-6</v>
      </c>
      <c r="C2219" s="212">
        <v>0.99531481488932305</v>
      </c>
      <c r="F2219" s="186"/>
    </row>
    <row r="2220" spans="1:6" x14ac:dyDescent="0.25">
      <c r="A2220" s="212">
        <v>1.1413004260800701</v>
      </c>
      <c r="B2220" s="186">
        <v>5.9091696224983902E-6</v>
      </c>
      <c r="C2220" s="212">
        <v>1.4499800119082</v>
      </c>
      <c r="F2220" s="186"/>
    </row>
    <row r="2221" spans="1:6" x14ac:dyDescent="0.25">
      <c r="A2221" s="212">
        <v>0.97964238710226204</v>
      </c>
      <c r="B2221" s="186">
        <v>4.5730319191570598E-6</v>
      </c>
      <c r="C2221" s="212">
        <v>1.1778048076538099</v>
      </c>
      <c r="F2221" s="186"/>
    </row>
    <row r="2222" spans="1:6" x14ac:dyDescent="0.25">
      <c r="A2222" s="212">
        <v>1.07109093108201</v>
      </c>
      <c r="B2222" s="186">
        <v>5.1779345492452201E-6</v>
      </c>
      <c r="C2222" s="212">
        <v>1.24605669468581</v>
      </c>
      <c r="F2222" s="186"/>
    </row>
    <row r="2223" spans="1:6" x14ac:dyDescent="0.25">
      <c r="A2223" s="212">
        <v>0.84530247472082998</v>
      </c>
      <c r="B2223" s="186">
        <v>2.9538589165393701E-6</v>
      </c>
      <c r="C2223" s="212">
        <v>0.96513993883953897</v>
      </c>
      <c r="F2223" s="186"/>
    </row>
    <row r="2224" spans="1:6" x14ac:dyDescent="0.25">
      <c r="A2224" s="212">
        <v>0.775199064865704</v>
      </c>
      <c r="B2224" s="186">
        <v>2.5317587001425702E-6</v>
      </c>
      <c r="C2224" s="212">
        <v>0.92894776066787699</v>
      </c>
      <c r="F2224" s="186"/>
    </row>
    <row r="2225" spans="1:6" x14ac:dyDescent="0.25">
      <c r="A2225" s="212">
        <v>1.39358898486116</v>
      </c>
      <c r="B2225" s="186">
        <v>7.4128025516445396E-6</v>
      </c>
      <c r="C2225" s="212">
        <v>1.5298349310711199</v>
      </c>
      <c r="F2225" s="186"/>
    </row>
    <row r="2226" spans="1:6" x14ac:dyDescent="0.25">
      <c r="A2226" s="212">
        <v>1.3837564015042501</v>
      </c>
      <c r="B2226" s="186">
        <v>7.5703200163296897E-6</v>
      </c>
      <c r="C2226" s="212">
        <v>1.6271678430195</v>
      </c>
      <c r="F2226" s="186"/>
    </row>
    <row r="2227" spans="1:6" x14ac:dyDescent="0.25">
      <c r="A2227" s="212">
        <v>1.4322688295350099</v>
      </c>
      <c r="B2227" s="186">
        <v>5.8880530083855899E-6</v>
      </c>
      <c r="C2227" s="212">
        <v>1.57736045841227</v>
      </c>
      <c r="F2227" s="186"/>
    </row>
    <row r="2228" spans="1:6" x14ac:dyDescent="0.25">
      <c r="A2228" s="212">
        <v>0.87859768183183296</v>
      </c>
      <c r="B2228" s="186">
        <v>3.2650557648909299E-6</v>
      </c>
      <c r="C2228" s="212">
        <v>1.0992597833306601</v>
      </c>
      <c r="F2228" s="186"/>
    </row>
    <row r="2229" spans="1:6" x14ac:dyDescent="0.25">
      <c r="A2229" s="212">
        <v>1.30550227902154</v>
      </c>
      <c r="B2229" s="186">
        <v>7.7556452307752603E-6</v>
      </c>
      <c r="C2229" s="212">
        <v>1.4842515371696501</v>
      </c>
      <c r="F2229" s="186"/>
    </row>
    <row r="2230" spans="1:6" x14ac:dyDescent="0.25">
      <c r="A2230" s="212">
        <v>0.87490459624698402</v>
      </c>
      <c r="B2230" s="186">
        <v>3.8081450841756201E-6</v>
      </c>
      <c r="C2230" s="212">
        <v>1.0562187925514599</v>
      </c>
      <c r="F2230" s="186"/>
    </row>
    <row r="2231" spans="1:6" x14ac:dyDescent="0.25">
      <c r="A2231" s="212">
        <v>1.22709720481548</v>
      </c>
      <c r="B2231" s="186">
        <v>5.1782210504834404E-6</v>
      </c>
      <c r="C2231" s="212">
        <v>1.4392733622517999</v>
      </c>
      <c r="F2231" s="186"/>
    </row>
    <row r="2232" spans="1:6" x14ac:dyDescent="0.25">
      <c r="A2232" s="212">
        <v>1.63554074074605</v>
      </c>
      <c r="B2232" s="186">
        <v>7.9162976431190699E-6</v>
      </c>
      <c r="C2232" s="212">
        <v>2.0385170418145302</v>
      </c>
      <c r="F2232" s="186"/>
    </row>
    <row r="2233" spans="1:6" x14ac:dyDescent="0.25">
      <c r="A2233" s="212">
        <v>1.1527083802934599</v>
      </c>
      <c r="B2233" s="186">
        <v>5.79310862668222E-6</v>
      </c>
      <c r="C2233" s="212">
        <v>1.2439017201071401</v>
      </c>
      <c r="F2233" s="186"/>
    </row>
    <row r="2234" spans="1:6" x14ac:dyDescent="0.25">
      <c r="A2234" s="212">
        <v>0.79704315643203005</v>
      </c>
      <c r="B2234" s="186">
        <v>9.6350706081934593E-7</v>
      </c>
      <c r="C2234" s="212">
        <v>0.96835511286696696</v>
      </c>
      <c r="F2234" s="186"/>
    </row>
    <row r="2235" spans="1:6" x14ac:dyDescent="0.25">
      <c r="A2235" s="212">
        <v>1.29293683533494</v>
      </c>
      <c r="B2235" s="186">
        <v>7.5601030373572003E-6</v>
      </c>
      <c r="C2235" s="212">
        <v>1.49316500918805</v>
      </c>
      <c r="F2235" s="186"/>
    </row>
    <row r="2236" spans="1:6" x14ac:dyDescent="0.25">
      <c r="A2236" s="212">
        <v>1.22122346665327</v>
      </c>
      <c r="B2236" s="186">
        <v>5.6639051316721098E-6</v>
      </c>
      <c r="C2236" s="212">
        <v>1.44196457969729</v>
      </c>
      <c r="F2236" s="186"/>
    </row>
    <row r="2237" spans="1:6" x14ac:dyDescent="0.25">
      <c r="A2237" s="212">
        <v>1.1161946442074999</v>
      </c>
      <c r="B2237" s="186">
        <v>4.9812368690127898E-6</v>
      </c>
      <c r="C2237" s="212">
        <v>1.2922861081771899</v>
      </c>
      <c r="F2237" s="186"/>
    </row>
    <row r="2238" spans="1:6" x14ac:dyDescent="0.25">
      <c r="A2238" s="212">
        <v>0.81906586359884204</v>
      </c>
      <c r="B2238" s="186">
        <v>3.6389451166216199E-6</v>
      </c>
      <c r="C2238" s="212">
        <v>1.01544701255044</v>
      </c>
      <c r="F2238" s="186"/>
    </row>
    <row r="2239" spans="1:6" x14ac:dyDescent="0.25">
      <c r="A2239" s="212">
        <v>1.0112496735799601</v>
      </c>
      <c r="B2239" s="186">
        <v>5.0560407262662598E-6</v>
      </c>
      <c r="C2239" s="212">
        <v>1.3095793279728101</v>
      </c>
      <c r="F2239" s="186"/>
    </row>
    <row r="2240" spans="1:6" x14ac:dyDescent="0.25">
      <c r="A2240" s="212">
        <v>1.0899155862763801</v>
      </c>
      <c r="B2240" s="186">
        <v>5.6289499293255298E-6</v>
      </c>
      <c r="C2240" s="212">
        <v>1.2606606827151801</v>
      </c>
      <c r="F2240" s="186"/>
    </row>
    <row r="2241" spans="1:6" x14ac:dyDescent="0.25">
      <c r="A2241" s="212">
        <v>1.5657454159249999</v>
      </c>
      <c r="B2241" s="186">
        <v>7.3285306868353599E-6</v>
      </c>
      <c r="C2241" s="212">
        <v>1.71787807688636</v>
      </c>
      <c r="F2241" s="186"/>
    </row>
    <row r="2242" spans="1:6" x14ac:dyDescent="0.25">
      <c r="A2242" s="212">
        <v>1.3223676194705301</v>
      </c>
      <c r="B2242" s="186">
        <v>6.8838683988776E-6</v>
      </c>
      <c r="C2242" s="212">
        <v>1.4489995186683799</v>
      </c>
      <c r="F2242" s="186"/>
    </row>
    <row r="2243" spans="1:6" x14ac:dyDescent="0.25">
      <c r="A2243" s="212">
        <v>1.62035489472325</v>
      </c>
      <c r="B2243" s="186">
        <v>5.8088038944479103E-6</v>
      </c>
      <c r="C2243" s="212">
        <v>1.8012112826464199</v>
      </c>
      <c r="F2243" s="186"/>
    </row>
    <row r="2244" spans="1:6" x14ac:dyDescent="0.25">
      <c r="A2244" s="212">
        <v>1.32945118417176</v>
      </c>
      <c r="B2244" s="186">
        <v>7.1812705133308301E-6</v>
      </c>
      <c r="C2244" s="212">
        <v>1.51598161408999</v>
      </c>
      <c r="F2244" s="186"/>
    </row>
    <row r="2245" spans="1:6" x14ac:dyDescent="0.25">
      <c r="A2245" s="212">
        <v>1.12775097826068</v>
      </c>
      <c r="B2245" s="186">
        <v>4.6115029559265097E-6</v>
      </c>
      <c r="C2245" s="212">
        <v>1.2417533840480199</v>
      </c>
      <c r="F2245" s="186"/>
    </row>
    <row r="2246" spans="1:6" x14ac:dyDescent="0.25">
      <c r="A2246" s="212">
        <v>1.07298953178582</v>
      </c>
      <c r="B2246" s="186">
        <v>4.1154756169031297E-6</v>
      </c>
      <c r="C2246" s="212">
        <v>1.26125294331793</v>
      </c>
      <c r="F2246" s="186"/>
    </row>
    <row r="2247" spans="1:6" x14ac:dyDescent="0.25">
      <c r="A2247" s="212">
        <v>1.3603521652683901</v>
      </c>
      <c r="B2247" s="186">
        <v>7.8958442667308108E-6</v>
      </c>
      <c r="C2247" s="212">
        <v>1.5067510378896201</v>
      </c>
      <c r="F2247" s="186"/>
    </row>
    <row r="2248" spans="1:6" x14ac:dyDescent="0.25">
      <c r="A2248" s="212">
        <v>0.847591822508444</v>
      </c>
      <c r="B2248" s="186">
        <v>3.8203651432344902E-6</v>
      </c>
      <c r="C2248" s="212">
        <v>1.06059124103842</v>
      </c>
      <c r="F2248" s="186"/>
    </row>
    <row r="2249" spans="1:6" x14ac:dyDescent="0.25">
      <c r="A2249" s="212">
        <v>1.06216052886785</v>
      </c>
      <c r="B2249" s="186">
        <v>4.2861752119943596E-6</v>
      </c>
      <c r="C2249" s="212">
        <v>1.19453372830876</v>
      </c>
      <c r="F2249" s="186"/>
    </row>
    <row r="2250" spans="1:6" x14ac:dyDescent="0.25">
      <c r="A2250" s="212">
        <v>1.3904338543090999</v>
      </c>
      <c r="B2250" s="186">
        <v>5.1268577648286503E-6</v>
      </c>
      <c r="C2250" s="212">
        <v>1.5641881757573299</v>
      </c>
      <c r="F2250" s="186"/>
    </row>
    <row r="2251" spans="1:6" x14ac:dyDescent="0.25">
      <c r="A2251" s="212">
        <v>1.3462616614323999</v>
      </c>
      <c r="B2251" s="186">
        <v>6.8468649834332101E-6</v>
      </c>
      <c r="C2251" s="212">
        <v>1.5151432784247101</v>
      </c>
      <c r="F2251" s="186"/>
    </row>
    <row r="2252" spans="1:6" x14ac:dyDescent="0.25">
      <c r="A2252" s="212">
        <v>1.38222471455942</v>
      </c>
      <c r="B2252" s="186">
        <v>7.0673363542664296E-6</v>
      </c>
      <c r="C2252" s="212">
        <v>1.51930814622303</v>
      </c>
      <c r="F2252" s="186"/>
    </row>
    <row r="2253" spans="1:6" x14ac:dyDescent="0.25">
      <c r="A2253" s="212">
        <v>0.93161658777600098</v>
      </c>
      <c r="B2253" s="186">
        <v>5.4096358087025403E-6</v>
      </c>
      <c r="C2253" s="212">
        <v>1.2218538807708901</v>
      </c>
      <c r="F2253" s="186"/>
    </row>
    <row r="2254" spans="1:6" x14ac:dyDescent="0.25">
      <c r="A2254" s="212">
        <v>1.22712946494412</v>
      </c>
      <c r="B2254" s="186">
        <v>4.9952419033633197E-6</v>
      </c>
      <c r="C2254" s="212">
        <v>1.4178825291641901</v>
      </c>
      <c r="F2254" s="186"/>
    </row>
    <row r="2255" spans="1:6" x14ac:dyDescent="0.25">
      <c r="A2255" s="212">
        <v>1.1555656224078501</v>
      </c>
      <c r="B2255" s="186">
        <v>6.2643279670779099E-6</v>
      </c>
      <c r="C2255" s="212">
        <v>1.3705810452329299</v>
      </c>
      <c r="F2255" s="186"/>
    </row>
    <row r="2256" spans="1:6" x14ac:dyDescent="0.25">
      <c r="A2256" s="212">
        <v>0.93063955249289598</v>
      </c>
      <c r="B2256" s="186">
        <v>3.8914400138139401E-6</v>
      </c>
      <c r="C2256" s="212">
        <v>1.2227121284829501</v>
      </c>
      <c r="F2256" s="186"/>
    </row>
    <row r="2257" spans="1:6" x14ac:dyDescent="0.25">
      <c r="A2257" s="212">
        <v>1.32336588492755</v>
      </c>
      <c r="B2257" s="186">
        <v>3.4330507323990798E-6</v>
      </c>
      <c r="C2257" s="212">
        <v>1.6746148826904601</v>
      </c>
      <c r="F2257" s="186"/>
    </row>
    <row r="2258" spans="1:6" x14ac:dyDescent="0.25">
      <c r="A2258" s="212">
        <v>1.37446185299733</v>
      </c>
      <c r="B2258" s="186">
        <v>5.4504442783605703E-6</v>
      </c>
      <c r="C2258" s="212">
        <v>1.6120632180271399</v>
      </c>
      <c r="F2258" s="186"/>
    </row>
    <row r="2259" spans="1:6" x14ac:dyDescent="0.25">
      <c r="A2259" s="212">
        <v>1.4614979931935701</v>
      </c>
      <c r="B2259" s="186">
        <v>5.82818773657852E-6</v>
      </c>
      <c r="C2259" s="212">
        <v>1.65522190579492</v>
      </c>
      <c r="F2259" s="186"/>
    </row>
    <row r="2260" spans="1:6" x14ac:dyDescent="0.25">
      <c r="A2260" s="212">
        <v>0.85190584580850004</v>
      </c>
      <c r="B2260" s="186">
        <v>3.7814855818905199E-6</v>
      </c>
      <c r="C2260" s="212">
        <v>1.01047903912026</v>
      </c>
      <c r="F2260" s="186"/>
    </row>
    <row r="2261" spans="1:6" x14ac:dyDescent="0.25">
      <c r="A2261" s="212">
        <v>1.5004749017340999</v>
      </c>
      <c r="B2261" s="186">
        <v>6.5195595246764197E-6</v>
      </c>
      <c r="C2261" s="212">
        <v>1.6527959249139801</v>
      </c>
      <c r="F2261" s="186"/>
    </row>
    <row r="2262" spans="1:6" x14ac:dyDescent="0.25">
      <c r="A2262" s="212">
        <v>0.75504324535298395</v>
      </c>
      <c r="B2262" s="186">
        <v>2.3602625886929601E-6</v>
      </c>
      <c r="C2262" s="212">
        <v>0.92696902025194605</v>
      </c>
      <c r="F2262" s="186"/>
    </row>
    <row r="2263" spans="1:6" x14ac:dyDescent="0.25">
      <c r="A2263" s="212">
        <v>0.65200929655830897</v>
      </c>
      <c r="B2263" s="186">
        <v>4.8194008881290004E-6</v>
      </c>
      <c r="C2263" s="212">
        <v>0.83476159850396903</v>
      </c>
      <c r="F2263" s="186"/>
    </row>
    <row r="2264" spans="1:6" x14ac:dyDescent="0.25">
      <c r="A2264" s="212">
        <v>0.87930629195926602</v>
      </c>
      <c r="B2264" s="186">
        <v>4.2087379653745601E-6</v>
      </c>
      <c r="C2264" s="212">
        <v>1.2209480761437099</v>
      </c>
      <c r="F2264" s="186"/>
    </row>
    <row r="2265" spans="1:6" x14ac:dyDescent="0.25">
      <c r="A2265" s="212">
        <v>1.25636175998174</v>
      </c>
      <c r="B2265" s="186">
        <v>9.3453496581544502E-6</v>
      </c>
      <c r="C2265" s="212">
        <v>1.4140071691518299</v>
      </c>
      <c r="F2265" s="186"/>
    </row>
    <row r="2266" spans="1:6" x14ac:dyDescent="0.25">
      <c r="A2266" s="212">
        <v>1.34708743215458</v>
      </c>
      <c r="B2266" s="186">
        <v>7.4689693318229499E-6</v>
      </c>
      <c r="C2266" s="212">
        <v>1.50530676227956</v>
      </c>
      <c r="F2266" s="186"/>
    </row>
    <row r="2267" spans="1:6" x14ac:dyDescent="0.25">
      <c r="A2267" s="212">
        <v>0.91110542071429501</v>
      </c>
      <c r="B2267" s="186">
        <v>4.3796041705730102E-6</v>
      </c>
      <c r="C2267" s="212">
        <v>1.1224717824963699</v>
      </c>
      <c r="F2267" s="186"/>
    </row>
    <row r="2268" spans="1:6" x14ac:dyDescent="0.25">
      <c r="A2268" s="212">
        <v>1.3246245151316001</v>
      </c>
      <c r="B2268" s="186">
        <v>7.3502718619562299E-6</v>
      </c>
      <c r="C2268" s="212">
        <v>1.5644763023654</v>
      </c>
      <c r="F2268" s="186"/>
    </row>
    <row r="2269" spans="1:6" x14ac:dyDescent="0.25">
      <c r="A2269" s="212">
        <v>0.86013241952546904</v>
      </c>
      <c r="B2269" s="186">
        <v>4.7052272860077804E-6</v>
      </c>
      <c r="C2269" s="212">
        <v>1.03614729710896</v>
      </c>
      <c r="F2269" s="186"/>
    </row>
    <row r="2270" spans="1:6" x14ac:dyDescent="0.25">
      <c r="A2270" s="212">
        <v>1.25059395390767</v>
      </c>
      <c r="B2270" s="186">
        <v>3.5943143575385498E-6</v>
      </c>
      <c r="C2270" s="212">
        <v>1.4722470095379001</v>
      </c>
      <c r="F2270" s="186"/>
    </row>
    <row r="2271" spans="1:6" x14ac:dyDescent="0.25">
      <c r="A2271" s="212">
        <v>1.0705974445078801</v>
      </c>
      <c r="B2271" s="186">
        <v>5.4420215511501303E-6</v>
      </c>
      <c r="C2271" s="212">
        <v>1.23396288798638</v>
      </c>
      <c r="F2271" s="186"/>
    </row>
    <row r="2272" spans="1:6" x14ac:dyDescent="0.25">
      <c r="A2272" s="212">
        <v>0.77428660169993002</v>
      </c>
      <c r="B2272" s="186">
        <v>4.8584070210891899E-6</v>
      </c>
      <c r="C2272" s="212">
        <v>1.07640508023504</v>
      </c>
      <c r="F2272" s="186"/>
    </row>
    <row r="2273" spans="1:6" x14ac:dyDescent="0.25">
      <c r="A2273" s="212">
        <v>0.97077641429188599</v>
      </c>
      <c r="B2273" s="186">
        <v>3.9911075163517401E-6</v>
      </c>
      <c r="C2273" s="212">
        <v>1.07065537418838</v>
      </c>
      <c r="F2273" s="186"/>
    </row>
    <row r="2274" spans="1:6" x14ac:dyDescent="0.25">
      <c r="A2274" s="212">
        <v>1.2416091771540401</v>
      </c>
      <c r="B2274" s="186">
        <v>4.4174665039356002E-6</v>
      </c>
      <c r="C2274" s="212">
        <v>1.4321776251817699</v>
      </c>
      <c r="F2274" s="186"/>
    </row>
    <row r="2275" spans="1:6" x14ac:dyDescent="0.25">
      <c r="A2275" s="212">
        <v>1.3277543055913901</v>
      </c>
      <c r="B2275" s="186">
        <v>9.1744861471174901E-6</v>
      </c>
      <c r="C2275" s="212">
        <v>1.53741936546714</v>
      </c>
      <c r="F2275" s="186"/>
    </row>
    <row r="2276" spans="1:6" x14ac:dyDescent="0.25">
      <c r="A2276" s="212">
        <v>1.2096580317679899</v>
      </c>
      <c r="B2276" s="186">
        <v>6.3822710313375303E-6</v>
      </c>
      <c r="C2276" s="212">
        <v>1.3625769350855499</v>
      </c>
      <c r="F2276" s="186"/>
    </row>
    <row r="2277" spans="1:6" x14ac:dyDescent="0.25">
      <c r="A2277" s="212">
        <v>1.5534146222501799</v>
      </c>
      <c r="B2277" s="186">
        <v>6.2302293766422703E-6</v>
      </c>
      <c r="C2277" s="212">
        <v>1.77220407684642</v>
      </c>
      <c r="F2277" s="186"/>
    </row>
    <row r="2278" spans="1:6" x14ac:dyDescent="0.25">
      <c r="A2278" s="212">
        <v>0.63380215763104697</v>
      </c>
      <c r="B2278" s="186">
        <v>1.3228929128262601E-6</v>
      </c>
      <c r="C2278" s="212">
        <v>0.877003712649848</v>
      </c>
      <c r="F2278" s="186"/>
    </row>
    <row r="2279" spans="1:6" x14ac:dyDescent="0.25">
      <c r="A2279" s="212">
        <v>1.38315961182252</v>
      </c>
      <c r="B2279" s="186">
        <v>6.6069410873866196E-6</v>
      </c>
      <c r="C2279" s="212">
        <v>1.54659598692068</v>
      </c>
      <c r="F2279" s="186"/>
    </row>
    <row r="2280" spans="1:6" x14ac:dyDescent="0.25">
      <c r="A2280" s="212">
        <v>1.21868425428146</v>
      </c>
      <c r="B2280" s="186">
        <v>7.5412792957017601E-6</v>
      </c>
      <c r="C2280" s="212">
        <v>1.3868097845609999</v>
      </c>
      <c r="F2280" s="186"/>
    </row>
    <row r="2281" spans="1:6" x14ac:dyDescent="0.25">
      <c r="A2281" s="212">
        <v>0.78141816774684703</v>
      </c>
      <c r="B2281" s="186">
        <v>3.9891977385909401E-6</v>
      </c>
      <c r="C2281" s="212">
        <v>0.929344689834537</v>
      </c>
      <c r="F2281" s="186"/>
    </row>
    <row r="2282" spans="1:6" x14ac:dyDescent="0.25">
      <c r="A2282" s="212">
        <v>1.2983930864236199</v>
      </c>
      <c r="B2282" s="186">
        <v>6.8853971780744803E-6</v>
      </c>
      <c r="C2282" s="212">
        <v>1.47236721528201</v>
      </c>
      <c r="F2282" s="186"/>
    </row>
    <row r="2283" spans="1:6" x14ac:dyDescent="0.25">
      <c r="A2283" s="212">
        <v>1.1168993534442599</v>
      </c>
      <c r="B2283" s="186">
        <v>5.4004441276674997E-6</v>
      </c>
      <c r="C2283" s="212">
        <v>1.2332335537619701</v>
      </c>
      <c r="F2283" s="186"/>
    </row>
    <row r="2284" spans="1:6" x14ac:dyDescent="0.25">
      <c r="A2284" s="212">
        <v>0.82910703087188398</v>
      </c>
      <c r="B2284" s="186">
        <v>5.8484969717931203E-6</v>
      </c>
      <c r="C2284" s="212">
        <v>0.98344704645038705</v>
      </c>
      <c r="F2284" s="186"/>
    </row>
    <row r="2285" spans="1:6" x14ac:dyDescent="0.25">
      <c r="A2285" s="212">
        <v>1.2628120590922001</v>
      </c>
      <c r="B2285" s="186">
        <v>5.7036895553748896E-6</v>
      </c>
      <c r="C2285" s="212">
        <v>1.52623023470673</v>
      </c>
      <c r="F2285" s="186"/>
    </row>
    <row r="2286" spans="1:6" x14ac:dyDescent="0.25">
      <c r="A2286" s="212">
        <v>0.76347245714926204</v>
      </c>
      <c r="B2286" s="186">
        <v>2.4443967764971601E-6</v>
      </c>
      <c r="C2286" s="212">
        <v>0.96075183444064205</v>
      </c>
      <c r="F2286" s="186"/>
    </row>
    <row r="2287" spans="1:6" x14ac:dyDescent="0.25">
      <c r="A2287" s="212">
        <v>1.3559182021412199</v>
      </c>
      <c r="B2287" s="186">
        <v>6.8814515229415002E-6</v>
      </c>
      <c r="C2287" s="212">
        <v>1.5163220973854901</v>
      </c>
      <c r="F2287" s="186"/>
    </row>
    <row r="2288" spans="1:6" x14ac:dyDescent="0.25">
      <c r="A2288" s="212">
        <v>1.0245474452427901</v>
      </c>
      <c r="B2288" s="186">
        <v>6.6140723040527103E-6</v>
      </c>
      <c r="C2288" s="212">
        <v>1.1710060298354401</v>
      </c>
      <c r="F2288" s="186"/>
    </row>
    <row r="2289" spans="1:6" x14ac:dyDescent="0.25">
      <c r="A2289" s="212">
        <v>1.0035678972092399</v>
      </c>
      <c r="B2289" s="186">
        <v>6.8476180968903704E-6</v>
      </c>
      <c r="C2289" s="212">
        <v>1.17596973684077</v>
      </c>
      <c r="F2289" s="186"/>
    </row>
    <row r="2290" spans="1:6" x14ac:dyDescent="0.25">
      <c r="A2290" s="212">
        <v>1.26081931834168</v>
      </c>
      <c r="B2290" s="186">
        <v>8.8034621874831305E-6</v>
      </c>
      <c r="C2290" s="212">
        <v>1.45936641304713</v>
      </c>
      <c r="F2290" s="186"/>
    </row>
    <row r="2291" spans="1:6" x14ac:dyDescent="0.25">
      <c r="A2291" s="212">
        <v>0.93855891302781402</v>
      </c>
      <c r="B2291" s="186">
        <v>4.0854563206014104E-6</v>
      </c>
      <c r="C2291" s="212">
        <v>1.0951249768498099</v>
      </c>
      <c r="F2291" s="186"/>
    </row>
    <row r="2292" spans="1:6" x14ac:dyDescent="0.25">
      <c r="A2292" s="212">
        <v>0.52250919955413899</v>
      </c>
      <c r="B2292" s="186">
        <v>5.1342111386810899E-7</v>
      </c>
      <c r="C2292" s="212">
        <v>0.70267095367577903</v>
      </c>
      <c r="F2292" s="186"/>
    </row>
    <row r="2293" spans="1:6" x14ac:dyDescent="0.25">
      <c r="A2293" s="212">
        <v>1.5034364999616601</v>
      </c>
      <c r="B2293" s="186">
        <v>6.4641571285284099E-6</v>
      </c>
      <c r="C2293" s="212">
        <v>1.6925122706623901</v>
      </c>
      <c r="F2293" s="186"/>
    </row>
    <row r="2294" spans="1:6" x14ac:dyDescent="0.25">
      <c r="A2294" s="212">
        <v>1.0665191691092299</v>
      </c>
      <c r="B2294" s="186">
        <v>3.8010884774267101E-6</v>
      </c>
      <c r="C2294" s="212">
        <v>1.2486530184706801</v>
      </c>
      <c r="F2294" s="186"/>
    </row>
    <row r="2295" spans="1:6" x14ac:dyDescent="0.25">
      <c r="A2295" s="212">
        <v>1.02215430257992</v>
      </c>
      <c r="B2295" s="186">
        <v>4.7570497074562199E-6</v>
      </c>
      <c r="C2295" s="212">
        <v>1.23858978708002</v>
      </c>
      <c r="F2295" s="186"/>
    </row>
    <row r="2296" spans="1:6" x14ac:dyDescent="0.25">
      <c r="A2296" s="212">
        <v>1.1140539740380999</v>
      </c>
      <c r="B2296" s="186">
        <v>3.5158956880646698E-6</v>
      </c>
      <c r="C2296" s="212">
        <v>1.42202254400561</v>
      </c>
      <c r="F2296" s="186"/>
    </row>
    <row r="2297" spans="1:6" x14ac:dyDescent="0.25">
      <c r="A2297" s="212">
        <v>1.06664521114417</v>
      </c>
      <c r="B2297" s="186">
        <v>5.6515187917569198E-6</v>
      </c>
      <c r="C2297" s="212">
        <v>1.3210953909991401</v>
      </c>
      <c r="F2297" s="186"/>
    </row>
    <row r="2298" spans="1:6" x14ac:dyDescent="0.25">
      <c r="A2298" s="212">
        <v>0.91831203107455495</v>
      </c>
      <c r="B2298" s="186">
        <v>6.1292584288915203E-6</v>
      </c>
      <c r="C2298" s="212">
        <v>1.1174560653430201</v>
      </c>
      <c r="F2298" s="186"/>
    </row>
    <row r="2299" spans="1:6" x14ac:dyDescent="0.25">
      <c r="A2299" s="212">
        <v>1.18370587143626</v>
      </c>
      <c r="B2299" s="186">
        <v>6.3908909323333301E-6</v>
      </c>
      <c r="C2299" s="212">
        <v>1.3834447688603499</v>
      </c>
      <c r="F2299" s="186"/>
    </row>
    <row r="2300" spans="1:6" x14ac:dyDescent="0.25">
      <c r="A2300" s="212">
        <v>0.953199682108403</v>
      </c>
      <c r="B2300" s="186">
        <v>5.0186883051305101E-6</v>
      </c>
      <c r="C2300" s="212">
        <v>1.12137609478693</v>
      </c>
      <c r="F2300" s="186"/>
    </row>
    <row r="2301" spans="1:6" x14ac:dyDescent="0.25">
      <c r="A2301" s="212">
        <v>1.05851275949399</v>
      </c>
      <c r="B2301" s="186">
        <v>4.7297084633435901E-6</v>
      </c>
      <c r="C2301" s="212">
        <v>1.1858071437793101</v>
      </c>
      <c r="F2301" s="186"/>
    </row>
    <row r="2302" spans="1:6" x14ac:dyDescent="0.25">
      <c r="A2302" s="212">
        <v>0.83104660059800695</v>
      </c>
      <c r="B2302" s="186">
        <v>2.3665018440668102E-6</v>
      </c>
      <c r="C2302" s="212">
        <v>0.93530749846661398</v>
      </c>
      <c r="F2302" s="186"/>
    </row>
    <row r="2303" spans="1:6" x14ac:dyDescent="0.25">
      <c r="A2303" s="212">
        <v>0.87363616771911701</v>
      </c>
      <c r="B2303" s="186">
        <v>6.5818986657191896E-6</v>
      </c>
      <c r="C2303" s="212">
        <v>1.17875918529298</v>
      </c>
      <c r="F2303" s="186"/>
    </row>
    <row r="2304" spans="1:6" x14ac:dyDescent="0.25">
      <c r="A2304" s="212">
        <v>1.4713374347007699</v>
      </c>
      <c r="B2304" s="186">
        <v>9.1728458917412599E-6</v>
      </c>
      <c r="C2304" s="212">
        <v>1.6637339753382001</v>
      </c>
      <c r="F2304" s="186"/>
    </row>
    <row r="2305" spans="1:6" x14ac:dyDescent="0.25">
      <c r="A2305" s="212">
        <v>0.89004522094230398</v>
      </c>
      <c r="B2305" s="186">
        <v>3.8935596054751196E-6</v>
      </c>
      <c r="C2305" s="212">
        <v>1.0827293547544601</v>
      </c>
      <c r="F2305" s="186"/>
    </row>
    <row r="2306" spans="1:6" x14ac:dyDescent="0.25">
      <c r="A2306" s="212">
        <v>1.3345775722812301</v>
      </c>
      <c r="B2306" s="186">
        <v>9.0418975570630804E-6</v>
      </c>
      <c r="C2306" s="212">
        <v>1.6398416897305901</v>
      </c>
      <c r="F2306" s="186"/>
    </row>
    <row r="2307" spans="1:6" x14ac:dyDescent="0.25">
      <c r="A2307" s="212">
        <v>1.4695150452696599</v>
      </c>
      <c r="B2307" s="186">
        <v>6.5492207653459703E-6</v>
      </c>
      <c r="C2307" s="212">
        <v>1.7153438437247901</v>
      </c>
      <c r="F2307" s="186"/>
    </row>
    <row r="2308" spans="1:6" x14ac:dyDescent="0.25">
      <c r="A2308" s="212">
        <v>0.96215321155182099</v>
      </c>
      <c r="B2308" s="186">
        <v>4.8565760414090204E-6</v>
      </c>
      <c r="C2308" s="212">
        <v>1.2028155765553701</v>
      </c>
      <c r="F2308" s="186"/>
    </row>
    <row r="2309" spans="1:6" x14ac:dyDescent="0.25">
      <c r="A2309" s="212">
        <v>1.2627542100907501</v>
      </c>
      <c r="B2309" s="186">
        <v>7.1729037285381102E-6</v>
      </c>
      <c r="C2309" s="212">
        <v>1.4691312805829599</v>
      </c>
      <c r="F2309" s="186"/>
    </row>
    <row r="2310" spans="1:6" x14ac:dyDescent="0.25">
      <c r="A2310" s="212">
        <v>1.25880962348623</v>
      </c>
      <c r="B2310" s="186">
        <v>6.0964101055947598E-6</v>
      </c>
      <c r="C2310" s="212">
        <v>1.39343753827044</v>
      </c>
      <c r="F2310" s="186"/>
    </row>
    <row r="2311" spans="1:6" x14ac:dyDescent="0.25">
      <c r="A2311" s="212">
        <v>1.3158435767519401</v>
      </c>
      <c r="B2311" s="186">
        <v>7.6831871093461096E-6</v>
      </c>
      <c r="C2311" s="212">
        <v>1.4815770974310001</v>
      </c>
      <c r="F2311" s="186"/>
    </row>
    <row r="2312" spans="1:6" x14ac:dyDescent="0.25">
      <c r="A2312" s="212">
        <v>0.99105386572814802</v>
      </c>
      <c r="B2312" s="186">
        <v>5.0244175811316101E-6</v>
      </c>
      <c r="C2312" s="212">
        <v>1.2517372303422001</v>
      </c>
      <c r="F2312" s="186"/>
    </row>
    <row r="2313" spans="1:6" x14ac:dyDescent="0.25">
      <c r="A2313" s="212">
        <v>1.0523720342788601</v>
      </c>
      <c r="B2313" s="186">
        <v>4.0494920939891998E-6</v>
      </c>
      <c r="C2313" s="212">
        <v>1.28124335757465</v>
      </c>
      <c r="F2313" s="186"/>
    </row>
    <row r="2314" spans="1:6" x14ac:dyDescent="0.25">
      <c r="A2314" s="212">
        <v>1.0026498771969501</v>
      </c>
      <c r="B2314" s="186">
        <v>5.4182593577397199E-6</v>
      </c>
      <c r="C2314" s="212">
        <v>1.2997566543710799</v>
      </c>
      <c r="F2314" s="186"/>
    </row>
    <row r="2315" spans="1:6" x14ac:dyDescent="0.25">
      <c r="A2315" s="212">
        <v>1.36673189041205</v>
      </c>
      <c r="B2315" s="186">
        <v>5.7800132945126496E-6</v>
      </c>
      <c r="C2315" s="212">
        <v>1.76089127279344</v>
      </c>
      <c r="F2315" s="186"/>
    </row>
    <row r="2316" spans="1:6" x14ac:dyDescent="0.25">
      <c r="A2316" s="212">
        <v>0.94245036435954499</v>
      </c>
      <c r="B2316" s="186">
        <v>4.5470377354305799E-6</v>
      </c>
      <c r="C2316" s="212">
        <v>1.12358745784723</v>
      </c>
      <c r="F2316" s="186"/>
    </row>
    <row r="2317" spans="1:6" x14ac:dyDescent="0.25">
      <c r="A2317" s="212">
        <v>1.66782227141906</v>
      </c>
      <c r="B2317" s="186">
        <v>7.0138610974259598E-6</v>
      </c>
      <c r="C2317" s="212">
        <v>1.9043113261915501</v>
      </c>
      <c r="F2317" s="186"/>
    </row>
    <row r="2318" spans="1:6" x14ac:dyDescent="0.25">
      <c r="A2318" s="212">
        <v>1.1670067951493801</v>
      </c>
      <c r="B2318" s="186">
        <v>6.57240423930854E-6</v>
      </c>
      <c r="C2318" s="212">
        <v>1.3293920207734999</v>
      </c>
      <c r="F2318" s="186"/>
    </row>
    <row r="2319" spans="1:6" x14ac:dyDescent="0.25">
      <c r="A2319" s="212">
        <v>0.695064811138566</v>
      </c>
      <c r="B2319" s="186">
        <v>4.1059127522589596E-6</v>
      </c>
      <c r="C2319" s="212">
        <v>0.83056620367937095</v>
      </c>
      <c r="F2319" s="186"/>
    </row>
    <row r="2320" spans="1:6" x14ac:dyDescent="0.25">
      <c r="A2320" s="212">
        <v>0.69134625439418196</v>
      </c>
      <c r="B2320" s="186">
        <v>4.2946795586579399E-6</v>
      </c>
      <c r="C2320" s="212">
        <v>1.0193526019669901</v>
      </c>
      <c r="F2320" s="186"/>
    </row>
    <row r="2321" spans="1:6" x14ac:dyDescent="0.25">
      <c r="A2321" s="212">
        <v>0.53768185934917501</v>
      </c>
      <c r="B2321" s="186">
        <v>2.2942358619364101E-6</v>
      </c>
      <c r="C2321" s="212">
        <v>0.82380016710141102</v>
      </c>
      <c r="F2321" s="186"/>
    </row>
    <row r="2322" spans="1:6" x14ac:dyDescent="0.25">
      <c r="A2322" s="212">
        <v>1.37745482204479</v>
      </c>
      <c r="B2322" s="186">
        <v>7.7832175265021107E-6</v>
      </c>
      <c r="C2322" s="212">
        <v>1.5839914913590201</v>
      </c>
      <c r="F2322" s="186"/>
    </row>
    <row r="2323" spans="1:6" x14ac:dyDescent="0.25">
      <c r="A2323" s="212">
        <v>1.0645269374105999</v>
      </c>
      <c r="B2323" s="186">
        <v>3.7264794016854698E-6</v>
      </c>
      <c r="C2323" s="212">
        <v>1.20534701113467</v>
      </c>
      <c r="F2323" s="186"/>
    </row>
    <row r="2324" spans="1:6" x14ac:dyDescent="0.25">
      <c r="A2324" s="212">
        <v>0.91033053701505795</v>
      </c>
      <c r="B2324" s="186">
        <v>1.2122609101836E-6</v>
      </c>
      <c r="C2324" s="212">
        <v>1.2070577564798399</v>
      </c>
      <c r="F2324" s="186"/>
    </row>
    <row r="2325" spans="1:6" x14ac:dyDescent="0.25">
      <c r="A2325" s="212">
        <v>1.2501512144918301</v>
      </c>
      <c r="B2325" s="186">
        <v>7.0629777198460802E-6</v>
      </c>
      <c r="C2325" s="212">
        <v>1.4512045840049701</v>
      </c>
      <c r="F2325" s="186"/>
    </row>
    <row r="2326" spans="1:6" x14ac:dyDescent="0.25">
      <c r="A2326" s="212">
        <v>0.30726675576513401</v>
      </c>
      <c r="B2326" s="186">
        <v>9.2741462411100304E-7</v>
      </c>
      <c r="C2326" s="212">
        <v>0.59278411494599204</v>
      </c>
      <c r="F2326" s="186"/>
    </row>
    <row r="2327" spans="1:6" x14ac:dyDescent="0.25">
      <c r="A2327" s="212">
        <v>1.0132532768404501</v>
      </c>
      <c r="B2327" s="186">
        <v>2.82308158445899E-6</v>
      </c>
      <c r="C2327" s="212">
        <v>1.1584987880408899</v>
      </c>
      <c r="F2327" s="186"/>
    </row>
    <row r="2328" spans="1:6" x14ac:dyDescent="0.25">
      <c r="A2328" s="212">
        <v>0.73337554469091504</v>
      </c>
      <c r="B2328" s="186">
        <v>5.4560213899068397E-6</v>
      </c>
      <c r="C2328" s="212">
        <v>0.97709923037067503</v>
      </c>
      <c r="F2328" s="186"/>
    </row>
    <row r="2329" spans="1:6" x14ac:dyDescent="0.25">
      <c r="A2329" s="212">
        <v>1.06443592251271</v>
      </c>
      <c r="B2329" s="186">
        <v>3.5350387847933401E-6</v>
      </c>
      <c r="C2329" s="212">
        <v>1.1962158723393499</v>
      </c>
      <c r="F2329" s="186"/>
    </row>
    <row r="2330" spans="1:6" x14ac:dyDescent="0.25">
      <c r="A2330" s="212">
        <v>1.4058560123331501</v>
      </c>
      <c r="B2330" s="186">
        <v>6.5279569770237399E-6</v>
      </c>
      <c r="C2330" s="212">
        <v>1.6051326805186701</v>
      </c>
      <c r="F2330" s="186"/>
    </row>
    <row r="2331" spans="1:6" x14ac:dyDescent="0.25">
      <c r="A2331" s="212">
        <v>1.44718772772753</v>
      </c>
      <c r="B2331" s="186">
        <v>6.8719689819734404E-6</v>
      </c>
      <c r="C2331" s="212">
        <v>1.56117076065756</v>
      </c>
      <c r="F2331" s="186"/>
    </row>
    <row r="2332" spans="1:6" x14ac:dyDescent="0.25">
      <c r="A2332" s="212">
        <v>0.92336801312789396</v>
      </c>
      <c r="B2332" s="186">
        <v>5.2807213165836302E-6</v>
      </c>
      <c r="C2332" s="212">
        <v>1.1257291780648599</v>
      </c>
      <c r="F2332" s="186"/>
    </row>
    <row r="2333" spans="1:6" x14ac:dyDescent="0.25">
      <c r="A2333" s="212">
        <v>1.3462288856920901</v>
      </c>
      <c r="B2333" s="186">
        <v>5.3137860083596298E-6</v>
      </c>
      <c r="C2333" s="212">
        <v>1.5229594882684301</v>
      </c>
      <c r="F2333" s="186"/>
    </row>
    <row r="2334" spans="1:6" x14ac:dyDescent="0.25">
      <c r="A2334" s="212">
        <v>1.0849612682233301</v>
      </c>
      <c r="B2334" s="186">
        <v>4.6489349916848203E-6</v>
      </c>
      <c r="C2334" s="212">
        <v>1.2816037887468901</v>
      </c>
      <c r="F2334" s="186"/>
    </row>
    <row r="2335" spans="1:6" x14ac:dyDescent="0.25">
      <c r="A2335" s="212">
        <v>1.2112622721655999</v>
      </c>
      <c r="B2335" s="186">
        <v>6.2568660720355601E-6</v>
      </c>
      <c r="C2335" s="212">
        <v>1.39327289169938</v>
      </c>
      <c r="F2335" s="186"/>
    </row>
    <row r="2336" spans="1:6" x14ac:dyDescent="0.25">
      <c r="A2336" s="212">
        <v>0.889240810353228</v>
      </c>
      <c r="B2336" s="186">
        <v>2.0196091562330999E-6</v>
      </c>
      <c r="C2336" s="212">
        <v>1.1387150833852799</v>
      </c>
      <c r="F2336" s="186"/>
    </row>
    <row r="2337" spans="1:6" x14ac:dyDescent="0.25">
      <c r="A2337" s="212">
        <v>1.0004148487509801</v>
      </c>
      <c r="B2337" s="186">
        <v>5.3556726278707399E-6</v>
      </c>
      <c r="C2337" s="212">
        <v>1.20527582475356</v>
      </c>
      <c r="F2337" s="186"/>
    </row>
    <row r="2338" spans="1:6" x14ac:dyDescent="0.25">
      <c r="A2338" s="212">
        <v>1.46283056197911</v>
      </c>
      <c r="B2338" s="186">
        <v>6.7282785841322996E-6</v>
      </c>
      <c r="C2338" s="212">
        <v>1.6451256963757701</v>
      </c>
      <c r="F2338" s="186"/>
    </row>
    <row r="2339" spans="1:6" x14ac:dyDescent="0.25">
      <c r="A2339" s="212">
        <v>0.91721411921176799</v>
      </c>
      <c r="B2339" s="186">
        <v>5.2556560284779897E-6</v>
      </c>
      <c r="C2339" s="212">
        <v>1.07055591844029</v>
      </c>
      <c r="F2339" s="186"/>
    </row>
    <row r="2340" spans="1:6" x14ac:dyDescent="0.25">
      <c r="A2340" s="212">
        <v>0.75534961804984202</v>
      </c>
      <c r="B2340" s="186">
        <v>3.7832906373185802E-6</v>
      </c>
      <c r="C2340" s="212">
        <v>0.92273444625876899</v>
      </c>
      <c r="F2340" s="186"/>
    </row>
    <row r="2341" spans="1:6" x14ac:dyDescent="0.25">
      <c r="A2341" s="212">
        <v>1.0718954922484001</v>
      </c>
      <c r="B2341" s="186">
        <v>4.2473338074887798E-6</v>
      </c>
      <c r="C2341" s="212">
        <v>1.3125081231301401</v>
      </c>
      <c r="F2341" s="186"/>
    </row>
    <row r="2342" spans="1:6" x14ac:dyDescent="0.25">
      <c r="A2342" s="212">
        <v>1.17268566167734</v>
      </c>
      <c r="B2342" s="186">
        <v>6.6735229287994999E-6</v>
      </c>
      <c r="C2342" s="212">
        <v>1.3385200806195201</v>
      </c>
      <c r="F2342" s="186"/>
    </row>
    <row r="2343" spans="1:6" x14ac:dyDescent="0.25">
      <c r="A2343" s="212">
        <v>0.98878768028529895</v>
      </c>
      <c r="B2343" s="186">
        <v>5.6703988544536499E-6</v>
      </c>
      <c r="C2343" s="212">
        <v>1.1845154533493001</v>
      </c>
      <c r="F2343" s="186"/>
    </row>
    <row r="2344" spans="1:6" x14ac:dyDescent="0.25">
      <c r="A2344" s="212">
        <v>1.27331234909499</v>
      </c>
      <c r="B2344" s="186">
        <v>5.69617196996159E-6</v>
      </c>
      <c r="C2344" s="212">
        <v>1.4474901913095799</v>
      </c>
      <c r="F2344" s="186"/>
    </row>
    <row r="2345" spans="1:6" x14ac:dyDescent="0.25">
      <c r="A2345" s="212">
        <v>0.865141916753144</v>
      </c>
      <c r="B2345" s="186">
        <v>2.3956352113526299E-6</v>
      </c>
      <c r="C2345" s="212">
        <v>1.1017919443225701</v>
      </c>
      <c r="F2345" s="186"/>
    </row>
    <row r="2346" spans="1:6" x14ac:dyDescent="0.25">
      <c r="A2346" s="212">
        <v>1.0548350698281701</v>
      </c>
      <c r="B2346" s="186">
        <v>5.6306523496454696E-6</v>
      </c>
      <c r="C2346" s="212">
        <v>1.2927664856305601</v>
      </c>
      <c r="F2346" s="186"/>
    </row>
    <row r="2347" spans="1:6" x14ac:dyDescent="0.25">
      <c r="A2347" s="212">
        <v>1.3182819825575101</v>
      </c>
      <c r="B2347" s="186">
        <v>5.4057808058271401E-6</v>
      </c>
      <c r="C2347" s="212">
        <v>1.5964482960894799</v>
      </c>
      <c r="F2347" s="186"/>
    </row>
    <row r="2348" spans="1:6" x14ac:dyDescent="0.25">
      <c r="A2348" s="212">
        <v>1.2929178042373399</v>
      </c>
      <c r="B2348" s="186">
        <v>4.8920911161457698E-6</v>
      </c>
      <c r="C2348" s="212">
        <v>1.6153389100975699</v>
      </c>
      <c r="F2348" s="186"/>
    </row>
    <row r="2349" spans="1:6" x14ac:dyDescent="0.25">
      <c r="A2349" s="212">
        <v>0.53487770735020801</v>
      </c>
      <c r="B2349" s="186">
        <v>4.3106184934500497E-6</v>
      </c>
      <c r="C2349" s="212">
        <v>0.921388545076122</v>
      </c>
      <c r="F2349" s="186"/>
    </row>
    <row r="2350" spans="1:6" x14ac:dyDescent="0.25">
      <c r="A2350" s="212">
        <v>0.57524499291852105</v>
      </c>
      <c r="B2350" s="186">
        <v>1.88667815572406E-6</v>
      </c>
      <c r="C2350" s="212">
        <v>0.79270144786975305</v>
      </c>
      <c r="F2350" s="186"/>
    </row>
    <row r="2351" spans="1:6" x14ac:dyDescent="0.25">
      <c r="A2351" s="212">
        <v>0.80579559827815395</v>
      </c>
      <c r="B2351" s="186">
        <v>3.1487646218705001E-6</v>
      </c>
      <c r="C2351" s="212">
        <v>1.03182045380917</v>
      </c>
      <c r="F2351" s="186"/>
    </row>
    <row r="2352" spans="1:6" x14ac:dyDescent="0.25">
      <c r="A2352" s="212">
        <v>1.4576090050357</v>
      </c>
      <c r="B2352" s="186">
        <v>7.6226187293011204E-6</v>
      </c>
      <c r="C2352" s="212">
        <v>1.66619063325366</v>
      </c>
      <c r="F2352" s="186"/>
    </row>
    <row r="2353" spans="1:6" x14ac:dyDescent="0.25">
      <c r="A2353" s="212">
        <v>1.4302193862129799</v>
      </c>
      <c r="B2353" s="186">
        <v>6.1983966148038796E-6</v>
      </c>
      <c r="C2353" s="212">
        <v>1.6519760026466099</v>
      </c>
      <c r="F2353" s="186"/>
    </row>
    <row r="2354" spans="1:6" x14ac:dyDescent="0.25">
      <c r="A2354" s="212">
        <v>1.62527705443294</v>
      </c>
      <c r="B2354" s="186">
        <v>4.8936508690231501E-6</v>
      </c>
      <c r="C2354" s="212">
        <v>1.9702932000892099</v>
      </c>
      <c r="F2354" s="186"/>
    </row>
    <row r="2355" spans="1:6" x14ac:dyDescent="0.25">
      <c r="A2355" s="212">
        <v>1.37408433708998</v>
      </c>
      <c r="B2355" s="186">
        <v>7.4584783184454201E-6</v>
      </c>
      <c r="C2355" s="212">
        <v>1.61310734206491</v>
      </c>
      <c r="F2355" s="186"/>
    </row>
    <row r="2356" spans="1:6" x14ac:dyDescent="0.25">
      <c r="A2356" s="212">
        <v>0.836436474329187</v>
      </c>
      <c r="B2356" s="186">
        <v>3.58449034979843E-6</v>
      </c>
      <c r="C2356" s="212">
        <v>1.2684158994510399</v>
      </c>
      <c r="F2356" s="186"/>
    </row>
    <row r="2357" spans="1:6" x14ac:dyDescent="0.25">
      <c r="A2357" s="212">
        <v>1.32625237061834</v>
      </c>
      <c r="B2357" s="186">
        <v>7.3603409420709197E-6</v>
      </c>
      <c r="C2357" s="212">
        <v>1.4464228119828999</v>
      </c>
      <c r="F2357" s="186"/>
    </row>
    <row r="2358" spans="1:6" x14ac:dyDescent="0.25">
      <c r="A2358" s="212">
        <v>1.2470344305819501</v>
      </c>
      <c r="B2358" s="186">
        <v>4.9008728408673301E-6</v>
      </c>
      <c r="C2358" s="212">
        <v>1.76632558051393</v>
      </c>
      <c r="F2358" s="186"/>
    </row>
    <row r="2359" spans="1:6" x14ac:dyDescent="0.25">
      <c r="A2359" s="212">
        <v>0.841212305982041</v>
      </c>
      <c r="B2359" s="186">
        <v>4.8940670525878398E-6</v>
      </c>
      <c r="C2359" s="212">
        <v>1.08877443125699</v>
      </c>
      <c r="F2359" s="186"/>
    </row>
    <row r="2360" spans="1:6" x14ac:dyDescent="0.25">
      <c r="A2360" s="212">
        <v>1.1195546765487601</v>
      </c>
      <c r="B2360" s="186">
        <v>4.0260592490182698E-6</v>
      </c>
      <c r="C2360" s="212">
        <v>1.32602961033587</v>
      </c>
      <c r="F2360" s="186"/>
    </row>
    <row r="2361" spans="1:6" x14ac:dyDescent="0.25">
      <c r="A2361" s="212">
        <v>1.13750625980729</v>
      </c>
      <c r="B2361" s="186">
        <v>8.0515081507213892E-6</v>
      </c>
      <c r="C2361" s="212">
        <v>1.3118354709798401</v>
      </c>
      <c r="F2361" s="186"/>
    </row>
    <row r="2362" spans="1:6" x14ac:dyDescent="0.25">
      <c r="A2362" s="212">
        <v>1.4865019749442301</v>
      </c>
      <c r="B2362" s="186">
        <v>6.8140953345356796E-6</v>
      </c>
      <c r="C2362" s="212">
        <v>1.6619187276898799</v>
      </c>
      <c r="F2362" s="186"/>
    </row>
    <row r="2363" spans="1:6" x14ac:dyDescent="0.25">
      <c r="A2363" s="212">
        <v>1.08290566211604</v>
      </c>
      <c r="B2363" s="186">
        <v>4.9029541580097903E-6</v>
      </c>
      <c r="C2363" s="212">
        <v>1.2157366171990001</v>
      </c>
      <c r="F2363" s="186"/>
    </row>
    <row r="2364" spans="1:6" x14ac:dyDescent="0.25">
      <c r="A2364" s="212">
        <v>0.61285434401724703</v>
      </c>
      <c r="B2364" s="186">
        <v>5.79626199041645E-6</v>
      </c>
      <c r="C2364" s="212">
        <v>0.81394204819135996</v>
      </c>
      <c r="F2364" s="186"/>
    </row>
    <row r="2365" spans="1:6" x14ac:dyDescent="0.25">
      <c r="A2365" s="212">
        <v>1.1180376673850101</v>
      </c>
      <c r="B2365" s="186">
        <v>3.45244640535331E-6</v>
      </c>
      <c r="C2365" s="212">
        <v>1.26159916322873</v>
      </c>
      <c r="F2365" s="186"/>
    </row>
    <row r="2366" spans="1:6" x14ac:dyDescent="0.25">
      <c r="A2366" s="212">
        <v>0.58765056117550996</v>
      </c>
      <c r="B2366" s="186">
        <v>5.4140451541487198E-6</v>
      </c>
      <c r="C2366" s="212">
        <v>0.89509325386535699</v>
      </c>
      <c r="F2366" s="186"/>
    </row>
    <row r="2367" spans="1:6" x14ac:dyDescent="0.25">
      <c r="A2367" s="212">
        <v>0.27356299679592599</v>
      </c>
      <c r="B2367" s="186">
        <v>2.8395462837699999E-6</v>
      </c>
      <c r="C2367" s="212">
        <v>0.45986236753798898</v>
      </c>
      <c r="F2367" s="186"/>
    </row>
    <row r="2368" spans="1:6" x14ac:dyDescent="0.25">
      <c r="A2368" s="212">
        <v>1.0224148731868099</v>
      </c>
      <c r="B2368" s="186">
        <v>4.5514815733579599E-6</v>
      </c>
      <c r="C2368" s="212">
        <v>1.1959359273264101</v>
      </c>
      <c r="F2368" s="186"/>
    </row>
    <row r="2369" spans="1:6" x14ac:dyDescent="0.25">
      <c r="A2369" s="212">
        <v>0.91492284191001705</v>
      </c>
      <c r="B2369" s="186">
        <v>4.0827219386170098E-6</v>
      </c>
      <c r="C2369" s="212">
        <v>1.27458873969139</v>
      </c>
      <c r="F2369" s="186"/>
    </row>
    <row r="2370" spans="1:6" x14ac:dyDescent="0.25">
      <c r="A2370" s="212">
        <v>0.89436964752778303</v>
      </c>
      <c r="B2370" s="186">
        <v>4.8050566826271002E-6</v>
      </c>
      <c r="C2370" s="212">
        <v>1.2000743277483901</v>
      </c>
      <c r="F2370" s="186"/>
    </row>
    <row r="2371" spans="1:6" x14ac:dyDescent="0.25">
      <c r="A2371" s="212">
        <v>0.73902970662369605</v>
      </c>
      <c r="B2371" s="186">
        <v>5.2895417569454101E-7</v>
      </c>
      <c r="C2371" s="212">
        <v>0.88969903073594503</v>
      </c>
      <c r="F2371" s="186"/>
    </row>
    <row r="2372" spans="1:6" x14ac:dyDescent="0.25">
      <c r="A2372" s="212">
        <v>1.59267362841201</v>
      </c>
      <c r="B2372" s="186">
        <v>2.6603869416518701E-6</v>
      </c>
      <c r="C2372" s="212">
        <v>3.0231336522847601</v>
      </c>
      <c r="F2372" s="186"/>
    </row>
    <row r="2373" spans="1:6" x14ac:dyDescent="0.25">
      <c r="A2373" s="212">
        <v>1.60106162582707</v>
      </c>
      <c r="B2373" s="186">
        <v>4.7456452330063604E-6</v>
      </c>
      <c r="C2373" s="212">
        <v>2.0891717260149001</v>
      </c>
      <c r="F2373" s="186"/>
    </row>
    <row r="2374" spans="1:6" x14ac:dyDescent="0.25">
      <c r="A2374" s="212">
        <v>1.0402871586970099</v>
      </c>
      <c r="B2374" s="186">
        <v>3.13113477233839E-6</v>
      </c>
      <c r="C2374" s="212">
        <v>1.2832790377741801</v>
      </c>
      <c r="F2374" s="186"/>
    </row>
    <row r="2375" spans="1:6" x14ac:dyDescent="0.25">
      <c r="A2375" s="212">
        <v>1.17395479744325</v>
      </c>
      <c r="B2375" s="186">
        <v>5.85927823753077E-6</v>
      </c>
      <c r="C2375" s="212">
        <v>1.3117830639998</v>
      </c>
      <c r="F2375" s="186"/>
    </row>
    <row r="2376" spans="1:6" x14ac:dyDescent="0.25">
      <c r="A2376" s="212">
        <v>1.1624343359318401</v>
      </c>
      <c r="B2376" s="186">
        <v>4.2422704489841104E-6</v>
      </c>
      <c r="C2376" s="212">
        <v>1.49293599047217</v>
      </c>
      <c r="F2376" s="186"/>
    </row>
    <row r="2377" spans="1:6" x14ac:dyDescent="0.25">
      <c r="A2377" s="212">
        <v>0.99047742718214205</v>
      </c>
      <c r="B2377" s="186">
        <v>6.0348007601410501E-6</v>
      </c>
      <c r="C2377" s="212">
        <v>1.2878659416301499</v>
      </c>
      <c r="F2377" s="186"/>
    </row>
    <row r="2378" spans="1:6" x14ac:dyDescent="0.25">
      <c r="A2378" s="212">
        <v>0.71417546225954398</v>
      </c>
      <c r="B2378" s="186">
        <v>2.9490517973678298E-6</v>
      </c>
      <c r="C2378" s="212">
        <v>0.90437771570825998</v>
      </c>
      <c r="F2378" s="186"/>
    </row>
    <row r="2379" spans="1:6" x14ac:dyDescent="0.25">
      <c r="A2379" s="212">
        <v>1.53471568578553</v>
      </c>
      <c r="B2379" s="186">
        <v>6.6174487113062699E-6</v>
      </c>
      <c r="C2379" s="212">
        <v>1.6752615128297299</v>
      </c>
      <c r="F2379" s="186"/>
    </row>
    <row r="2380" spans="1:6" x14ac:dyDescent="0.25">
      <c r="A2380" s="212">
        <v>1.0997516009759301</v>
      </c>
      <c r="B2380" s="186">
        <v>5.2845250371406804E-6</v>
      </c>
      <c r="C2380" s="212">
        <v>1.2779937593461901</v>
      </c>
      <c r="F2380" s="186"/>
    </row>
    <row r="2381" spans="1:6" x14ac:dyDescent="0.25">
      <c r="A2381" s="212">
        <v>0.94669537360108003</v>
      </c>
      <c r="B2381" s="186">
        <v>4.2239373438979396E-6</v>
      </c>
      <c r="C2381" s="212">
        <v>1.11686738983409</v>
      </c>
      <c r="F2381" s="186"/>
    </row>
    <row r="2382" spans="1:6" x14ac:dyDescent="0.25">
      <c r="A2382" s="212">
        <v>1.59449562405208</v>
      </c>
      <c r="B2382" s="186">
        <v>9.6300750639551493E-6</v>
      </c>
      <c r="C2382" s="212">
        <v>1.7626550012995501</v>
      </c>
      <c r="F2382" s="186"/>
    </row>
    <row r="2383" spans="1:6" x14ac:dyDescent="0.25">
      <c r="A2383" s="212">
        <v>1.2248225397163699</v>
      </c>
      <c r="B2383" s="186">
        <v>6.9084488630382398E-6</v>
      </c>
      <c r="C2383" s="212">
        <v>1.3526699502930899</v>
      </c>
      <c r="F2383" s="186"/>
    </row>
    <row r="2384" spans="1:6" x14ac:dyDescent="0.25">
      <c r="A2384" s="212">
        <v>1.2039708450417801</v>
      </c>
      <c r="B2384" s="186">
        <v>7.7470778877467898E-6</v>
      </c>
      <c r="C2384" s="212">
        <v>1.4949224266232299</v>
      </c>
      <c r="F2384" s="186"/>
    </row>
    <row r="2385" spans="1:6" x14ac:dyDescent="0.25">
      <c r="A2385" s="212">
        <v>0.87328412313074899</v>
      </c>
      <c r="B2385" s="186">
        <v>4.8386057694976799E-6</v>
      </c>
      <c r="C2385" s="212">
        <v>1.0434013056329501</v>
      </c>
      <c r="F2385" s="186"/>
    </row>
    <row r="2386" spans="1:6" x14ac:dyDescent="0.25">
      <c r="A2386" s="212">
        <v>1.1003595297961299</v>
      </c>
      <c r="B2386" s="186">
        <v>6.30502229429413E-6</v>
      </c>
      <c r="C2386" s="212">
        <v>1.3364372065055099</v>
      </c>
      <c r="F2386" s="186"/>
    </row>
    <row r="2387" spans="1:6" x14ac:dyDescent="0.25">
      <c r="A2387" s="212">
        <v>1.3739941077335101</v>
      </c>
      <c r="B2387" s="186">
        <v>6.9918975924153304E-6</v>
      </c>
      <c r="C2387" s="212">
        <v>1.5794321295317899</v>
      </c>
      <c r="F2387" s="186"/>
    </row>
    <row r="2388" spans="1:6" x14ac:dyDescent="0.25">
      <c r="A2388" s="212">
        <v>1.0848794988130099</v>
      </c>
      <c r="B2388" s="186">
        <v>7.5270142234825696E-6</v>
      </c>
      <c r="C2388" s="212">
        <v>1.24940551082462</v>
      </c>
      <c r="F2388" s="186"/>
    </row>
    <row r="2389" spans="1:6" x14ac:dyDescent="0.25">
      <c r="A2389" s="212">
        <v>1.10230005830273</v>
      </c>
      <c r="B2389" s="186">
        <v>5.1291603417646403E-6</v>
      </c>
      <c r="C2389" s="212">
        <v>1.28404216967434</v>
      </c>
      <c r="F2389" s="186"/>
    </row>
    <row r="2390" spans="1:6" x14ac:dyDescent="0.25">
      <c r="A2390" s="212">
        <v>1.4965461634441699</v>
      </c>
      <c r="B2390" s="186">
        <v>1.0362995742193699E-5</v>
      </c>
      <c r="C2390" s="212">
        <v>1.66338997059246</v>
      </c>
      <c r="F2390" s="186"/>
    </row>
    <row r="2391" spans="1:6" x14ac:dyDescent="0.25">
      <c r="A2391" s="212">
        <v>0.87286833485121496</v>
      </c>
      <c r="B2391" s="186">
        <v>3.4640587508684299E-6</v>
      </c>
      <c r="C2391" s="212">
        <v>1.05387414522421</v>
      </c>
      <c r="F2391" s="186"/>
    </row>
    <row r="2392" spans="1:6" x14ac:dyDescent="0.25">
      <c r="A2392" s="212">
        <v>1.2576070610952199</v>
      </c>
      <c r="B2392" s="186">
        <v>7.0325786679557497E-6</v>
      </c>
      <c r="C2392" s="212">
        <v>1.4820828984066601</v>
      </c>
      <c r="F2392" s="186"/>
    </row>
    <row r="2393" spans="1:6" x14ac:dyDescent="0.25">
      <c r="A2393" s="212">
        <v>0.99939709567058699</v>
      </c>
      <c r="B2393" s="186">
        <v>6.3031161341968099E-6</v>
      </c>
      <c r="C2393" s="212">
        <v>1.344546534991</v>
      </c>
      <c r="F2393" s="186"/>
    </row>
    <row r="2394" spans="1:6" x14ac:dyDescent="0.25">
      <c r="A2394" s="212">
        <v>0.42527883855816601</v>
      </c>
      <c r="B2394" s="186">
        <v>1.6886606269168199E-6</v>
      </c>
      <c r="C2394" s="212">
        <v>0.90373828777884102</v>
      </c>
      <c r="F2394" s="186"/>
    </row>
    <row r="2395" spans="1:6" x14ac:dyDescent="0.25">
      <c r="A2395" s="212">
        <v>1.1475175380498299</v>
      </c>
      <c r="B2395" s="186">
        <v>7.7830769746335101E-6</v>
      </c>
      <c r="C2395" s="212">
        <v>1.32160987002732</v>
      </c>
      <c r="F2395" s="186"/>
    </row>
    <row r="2396" spans="1:6" x14ac:dyDescent="0.25">
      <c r="A2396" s="212">
        <v>0.99418935777052497</v>
      </c>
      <c r="B2396" s="186">
        <v>4.6619838192299604E-6</v>
      </c>
      <c r="C2396" s="212">
        <v>1.1929593557590801</v>
      </c>
      <c r="F2396" s="186"/>
    </row>
    <row r="2397" spans="1:6" x14ac:dyDescent="0.25">
      <c r="A2397" s="212">
        <v>1.4799424249303399</v>
      </c>
      <c r="B2397" s="186">
        <v>5.3588916020137798E-6</v>
      </c>
      <c r="C2397" s="212">
        <v>1.71128710904966</v>
      </c>
      <c r="F2397" s="186"/>
    </row>
    <row r="2398" spans="1:6" x14ac:dyDescent="0.25">
      <c r="A2398" s="212">
        <v>1.0457911906017101</v>
      </c>
      <c r="B2398" s="186">
        <v>5.1122721419285199E-6</v>
      </c>
      <c r="C2398" s="212">
        <v>1.22139431095234</v>
      </c>
      <c r="F2398" s="186"/>
    </row>
    <row r="2399" spans="1:6" x14ac:dyDescent="0.25">
      <c r="A2399" s="212">
        <v>1.3674909085033</v>
      </c>
      <c r="B2399" s="186">
        <v>6.9132665810188399E-6</v>
      </c>
      <c r="C2399" s="212">
        <v>1.5214417473444499</v>
      </c>
      <c r="F2399" s="186"/>
    </row>
    <row r="2400" spans="1:6" x14ac:dyDescent="0.25">
      <c r="A2400" s="212">
        <v>0.96334225930569695</v>
      </c>
      <c r="B2400" s="186">
        <v>2.5549633719835398E-6</v>
      </c>
      <c r="C2400" s="212">
        <v>1.2934248964641699</v>
      </c>
      <c r="F2400" s="186"/>
    </row>
    <row r="2401" spans="1:6" x14ac:dyDescent="0.25">
      <c r="A2401" s="212">
        <v>1.2352580311996999</v>
      </c>
      <c r="B2401" s="186">
        <v>6.9551279492623703E-6</v>
      </c>
      <c r="C2401" s="212">
        <v>1.39691223488111</v>
      </c>
      <c r="F2401" s="186"/>
    </row>
    <row r="2402" spans="1:6" x14ac:dyDescent="0.25">
      <c r="A2402" s="212">
        <v>0.86619380393385503</v>
      </c>
      <c r="B2402" s="186">
        <v>4.4384906467822596E-6</v>
      </c>
      <c r="C2402" s="212">
        <v>1.1411020953922599</v>
      </c>
      <c r="F2402" s="186"/>
    </row>
    <row r="2403" spans="1:6" x14ac:dyDescent="0.25">
      <c r="A2403" s="212">
        <v>0.916948236556416</v>
      </c>
      <c r="B2403" s="186">
        <v>3.3160673647562701E-6</v>
      </c>
      <c r="C2403" s="212">
        <v>1.0709819468442101</v>
      </c>
      <c r="F2403" s="186"/>
    </row>
    <row r="2404" spans="1:6" x14ac:dyDescent="0.25">
      <c r="A2404" s="212">
        <v>1.11753083446819</v>
      </c>
      <c r="B2404" s="186">
        <v>7.8291497205540706E-6</v>
      </c>
      <c r="C2404" s="212">
        <v>1.2577657239259199</v>
      </c>
      <c r="F2404" s="186"/>
    </row>
    <row r="2405" spans="1:6" x14ac:dyDescent="0.25">
      <c r="A2405" s="212">
        <v>1.2283599168466299</v>
      </c>
      <c r="B2405" s="186">
        <v>5.0507140389657803E-6</v>
      </c>
      <c r="C2405" s="212">
        <v>1.35909213067182</v>
      </c>
      <c r="F2405" s="186"/>
    </row>
    <row r="2406" spans="1:6" x14ac:dyDescent="0.25">
      <c r="A2406" s="212">
        <v>1.5087674326840801</v>
      </c>
      <c r="B2406" s="186">
        <v>8.8806920367814394E-6</v>
      </c>
      <c r="C2406" s="212">
        <v>1.69592817502153</v>
      </c>
      <c r="F2406" s="186"/>
    </row>
    <row r="2407" spans="1:6" x14ac:dyDescent="0.25">
      <c r="A2407" s="212">
        <v>1.2163084070985499</v>
      </c>
      <c r="B2407" s="186">
        <v>7.1916265801104999E-6</v>
      </c>
      <c r="C2407" s="212">
        <v>1.4052010952957099</v>
      </c>
      <c r="F2407" s="186"/>
    </row>
    <row r="2408" spans="1:6" x14ac:dyDescent="0.25">
      <c r="A2408" s="212">
        <v>0.92763231379098299</v>
      </c>
      <c r="B2408" s="186">
        <v>4.4476548121370997E-6</v>
      </c>
      <c r="C2408" s="212">
        <v>1.1076386602436099</v>
      </c>
      <c r="F2408" s="186"/>
    </row>
    <row r="2409" spans="1:6" x14ac:dyDescent="0.25">
      <c r="A2409" s="212">
        <v>0.94340134080837201</v>
      </c>
      <c r="B2409" s="186">
        <v>4.4296238851301704E-6</v>
      </c>
      <c r="C2409" s="212">
        <v>1.12349384881459</v>
      </c>
      <c r="F2409" s="186"/>
    </row>
    <row r="2410" spans="1:6" x14ac:dyDescent="0.25">
      <c r="A2410" s="212">
        <v>1.24952101098732</v>
      </c>
      <c r="B2410" s="186">
        <v>5.3637926205419098E-6</v>
      </c>
      <c r="C2410" s="212">
        <v>1.4173096315786899</v>
      </c>
      <c r="F2410" s="186"/>
    </row>
    <row r="2411" spans="1:6" x14ac:dyDescent="0.25">
      <c r="A2411" s="212">
        <v>1.1348173595245701</v>
      </c>
      <c r="B2411" s="186">
        <v>5.0687264443648104E-6</v>
      </c>
      <c r="C2411" s="212">
        <v>1.3114639998104001</v>
      </c>
      <c r="F2411" s="186"/>
    </row>
    <row r="2412" spans="1:6" x14ac:dyDescent="0.25">
      <c r="A2412" s="212">
        <v>1.00111981833151</v>
      </c>
      <c r="B2412" s="186">
        <v>3.1756217289650401E-6</v>
      </c>
      <c r="C2412" s="212">
        <v>1.13204320801279</v>
      </c>
      <c r="F2412" s="186"/>
    </row>
    <row r="2413" spans="1:6" x14ac:dyDescent="0.25">
      <c r="A2413" s="212">
        <v>1.2258397350652801</v>
      </c>
      <c r="B2413" s="186">
        <v>6.0548269619600804E-6</v>
      </c>
      <c r="C2413" s="212">
        <v>1.37468684010738</v>
      </c>
      <c r="F2413" s="186"/>
    </row>
    <row r="2414" spans="1:6" x14ac:dyDescent="0.25">
      <c r="A2414" s="212">
        <v>1.1851915681073399</v>
      </c>
      <c r="B2414" s="186">
        <v>4.4759199683515502E-6</v>
      </c>
      <c r="C2414" s="212">
        <v>1.58428592691224</v>
      </c>
      <c r="F2414" s="186"/>
    </row>
    <row r="2415" spans="1:6" x14ac:dyDescent="0.25">
      <c r="A2415" s="212">
        <v>1.95362546855704</v>
      </c>
      <c r="B2415" s="186">
        <v>6.9745310765655397E-6</v>
      </c>
      <c r="C2415" s="212">
        <v>2.28547502310394</v>
      </c>
      <c r="F2415" s="186"/>
    </row>
    <row r="2416" spans="1:6" x14ac:dyDescent="0.25">
      <c r="A2416" s="212">
        <v>0.81119077346586399</v>
      </c>
      <c r="B2416" s="186">
        <v>3.7637247358647602E-6</v>
      </c>
      <c r="C2416" s="212">
        <v>0.99360495811567395</v>
      </c>
      <c r="F2416" s="186"/>
    </row>
    <row r="2417" spans="1:6" x14ac:dyDescent="0.25">
      <c r="A2417" s="212">
        <v>0.97595039326608302</v>
      </c>
      <c r="B2417" s="186">
        <v>3.7042265951767699E-6</v>
      </c>
      <c r="C2417" s="212">
        <v>1.1962493408171799</v>
      </c>
      <c r="F2417" s="186"/>
    </row>
    <row r="2418" spans="1:6" x14ac:dyDescent="0.25">
      <c r="A2418" s="212">
        <v>1.5501643478493199</v>
      </c>
      <c r="B2418" s="186">
        <v>5.2255681285756597E-6</v>
      </c>
      <c r="C2418" s="212">
        <v>1.78169983340343</v>
      </c>
      <c r="F2418" s="186"/>
    </row>
    <row r="2419" spans="1:6" x14ac:dyDescent="0.25">
      <c r="A2419" s="212">
        <v>1.5072206221978399</v>
      </c>
      <c r="B2419" s="186">
        <v>7.6509128146197198E-6</v>
      </c>
      <c r="C2419" s="212">
        <v>1.75295932961659</v>
      </c>
      <c r="F2419" s="186"/>
    </row>
    <row r="2420" spans="1:6" x14ac:dyDescent="0.25">
      <c r="A2420" s="212">
        <v>0.74971117022266198</v>
      </c>
      <c r="B2420" s="186">
        <v>3.5858597617133202E-6</v>
      </c>
      <c r="C2420" s="212">
        <v>0.920107065728336</v>
      </c>
      <c r="F2420" s="186"/>
    </row>
    <row r="2421" spans="1:6" x14ac:dyDescent="0.25">
      <c r="A2421" s="212">
        <v>0.74379218966901905</v>
      </c>
      <c r="B2421" s="186">
        <v>2.9393053726498301E-6</v>
      </c>
      <c r="C2421" s="212">
        <v>0.95346934999243005</v>
      </c>
      <c r="F2421" s="186"/>
    </row>
    <row r="2422" spans="1:6" x14ac:dyDescent="0.25">
      <c r="A2422" s="212">
        <v>1.4287432244582401</v>
      </c>
      <c r="B2422" s="186">
        <v>7.7305458354026899E-6</v>
      </c>
      <c r="C2422" s="212">
        <v>1.79713784903733</v>
      </c>
      <c r="F2422" s="186"/>
    </row>
    <row r="2423" spans="1:6" x14ac:dyDescent="0.25">
      <c r="A2423" s="212">
        <v>1.3838005572285701</v>
      </c>
      <c r="B2423" s="186">
        <v>7.0782379993254103E-6</v>
      </c>
      <c r="C2423" s="212">
        <v>1.5250908085131101</v>
      </c>
      <c r="F2423" s="186"/>
    </row>
    <row r="2424" spans="1:6" x14ac:dyDescent="0.25">
      <c r="A2424" s="212">
        <v>1.10065863924195</v>
      </c>
      <c r="B2424" s="186">
        <v>4.7446313005634699E-6</v>
      </c>
      <c r="C2424" s="212">
        <v>1.2625681695819799</v>
      </c>
      <c r="F2424" s="186"/>
    </row>
    <row r="2425" spans="1:6" x14ac:dyDescent="0.25">
      <c r="A2425" s="212">
        <v>1.17464813315699</v>
      </c>
      <c r="B2425" s="186">
        <v>5.3574029159672297E-6</v>
      </c>
      <c r="C2425" s="212">
        <v>1.36540447303104</v>
      </c>
      <c r="F2425" s="186"/>
    </row>
    <row r="2426" spans="1:6" x14ac:dyDescent="0.25">
      <c r="A2426" s="212">
        <v>1.03736660536716</v>
      </c>
      <c r="B2426" s="186">
        <v>5.9660307832988702E-6</v>
      </c>
      <c r="C2426" s="212">
        <v>1.24327376906889</v>
      </c>
      <c r="F2426" s="186"/>
    </row>
    <row r="2427" spans="1:6" x14ac:dyDescent="0.25">
      <c r="A2427" s="212">
        <v>1.00941052848907</v>
      </c>
      <c r="B2427" s="186">
        <v>4.4628634319877498E-6</v>
      </c>
      <c r="C2427" s="212">
        <v>1.16353545483978</v>
      </c>
      <c r="F2427" s="186"/>
    </row>
    <row r="2428" spans="1:6" x14ac:dyDescent="0.25">
      <c r="A2428" s="212">
        <v>1.3090436415446001</v>
      </c>
      <c r="B2428" s="186">
        <v>3.3693526206688299E-6</v>
      </c>
      <c r="C2428" s="212">
        <v>1.55445651251428</v>
      </c>
      <c r="F2428" s="186"/>
    </row>
    <row r="2429" spans="1:6" x14ac:dyDescent="0.25">
      <c r="A2429" s="212">
        <v>1.30029613450263</v>
      </c>
      <c r="B2429" s="186">
        <v>6.2504144256327603E-6</v>
      </c>
      <c r="C2429" s="212">
        <v>1.4657653719091099</v>
      </c>
      <c r="F2429" s="186"/>
    </row>
    <row r="2430" spans="1:6" x14ac:dyDescent="0.25">
      <c r="A2430" s="212">
        <v>1.1210544277082399</v>
      </c>
      <c r="B2430" s="186">
        <v>3.6334408468279501E-6</v>
      </c>
      <c r="C2430" s="212">
        <v>1.2893401132928</v>
      </c>
      <c r="F2430" s="186"/>
    </row>
    <row r="2431" spans="1:6" x14ac:dyDescent="0.25">
      <c r="A2431" s="212">
        <v>1.08256506227418</v>
      </c>
      <c r="B2431" s="186">
        <v>8.3911435356784904E-6</v>
      </c>
      <c r="C2431" s="212">
        <v>1.2914460080025101</v>
      </c>
      <c r="F2431" s="186"/>
    </row>
    <row r="2432" spans="1:6" x14ac:dyDescent="0.25">
      <c r="A2432" s="212">
        <v>1.0390929312917001</v>
      </c>
      <c r="B2432" s="186">
        <v>4.0600755479350801E-6</v>
      </c>
      <c r="C2432" s="212">
        <v>1.20826154824284</v>
      </c>
      <c r="F2432" s="186"/>
    </row>
    <row r="2433" spans="1:6" x14ac:dyDescent="0.25">
      <c r="A2433" s="212">
        <v>0.82354603477088295</v>
      </c>
      <c r="B2433" s="186">
        <v>4.0451185021003201E-6</v>
      </c>
      <c r="C2433" s="212">
        <v>1.08690301135861</v>
      </c>
      <c r="F2433" s="186"/>
    </row>
    <row r="2434" spans="1:6" x14ac:dyDescent="0.25">
      <c r="A2434" s="212">
        <v>1.21588730719177</v>
      </c>
      <c r="B2434" s="186">
        <v>6.0178432593781897E-6</v>
      </c>
      <c r="C2434" s="212">
        <v>1.35740660461489</v>
      </c>
      <c r="F2434" s="186"/>
    </row>
    <row r="2435" spans="1:6" x14ac:dyDescent="0.25">
      <c r="A2435" s="212">
        <v>0.90238765898798201</v>
      </c>
      <c r="B2435" s="186">
        <v>3.7015570750594601E-6</v>
      </c>
      <c r="C2435" s="212">
        <v>1.0869875945849701</v>
      </c>
      <c r="F2435" s="186"/>
    </row>
    <row r="2436" spans="1:6" x14ac:dyDescent="0.25">
      <c r="A2436" s="212">
        <v>1.15522443749426</v>
      </c>
      <c r="B2436" s="186">
        <v>4.1509687730099203E-6</v>
      </c>
      <c r="C2436" s="212">
        <v>1.3476209570837201</v>
      </c>
      <c r="F2436" s="186"/>
    </row>
    <row r="2437" spans="1:6" x14ac:dyDescent="0.25">
      <c r="A2437" s="212">
        <v>1.24719238448571</v>
      </c>
      <c r="B2437" s="186">
        <v>7.8448531700503106E-6</v>
      </c>
      <c r="C2437" s="212">
        <v>1.4134304788699601</v>
      </c>
      <c r="F2437" s="186"/>
    </row>
    <row r="2438" spans="1:6" x14ac:dyDescent="0.25">
      <c r="A2438" s="212">
        <v>0.79750687075995896</v>
      </c>
      <c r="B2438" s="186">
        <v>3.79791575793081E-6</v>
      </c>
      <c r="C2438" s="212">
        <v>0.97276583957479301</v>
      </c>
      <c r="F2438" s="186"/>
    </row>
    <row r="2439" spans="1:6" x14ac:dyDescent="0.25">
      <c r="A2439" s="212">
        <v>1.4046303596140499</v>
      </c>
      <c r="B2439" s="186">
        <v>5.6189005651177697E-6</v>
      </c>
      <c r="C2439" s="212">
        <v>1.6063603969592599</v>
      </c>
      <c r="F2439" s="186"/>
    </row>
    <row r="2440" spans="1:6" x14ac:dyDescent="0.25">
      <c r="A2440" s="212">
        <v>1.0840743997017299</v>
      </c>
      <c r="B2440" s="186">
        <v>3.8669748771127204E-6</v>
      </c>
      <c r="C2440" s="212">
        <v>1.3096217241677801</v>
      </c>
      <c r="F2440" s="186"/>
    </row>
    <row r="2441" spans="1:6" x14ac:dyDescent="0.25">
      <c r="A2441" s="212">
        <v>0.50792518281645005</v>
      </c>
      <c r="B2441" s="186">
        <v>1.4448974626528699E-6</v>
      </c>
      <c r="C2441" s="212">
        <v>0.79732280242434805</v>
      </c>
      <c r="F2441" s="186"/>
    </row>
    <row r="2442" spans="1:6" x14ac:dyDescent="0.25">
      <c r="A2442" s="212">
        <v>0.88715292164308102</v>
      </c>
      <c r="B2442" s="186">
        <v>4.7664603748022296E-6</v>
      </c>
      <c r="C2442" s="212">
        <v>1.1507348227949501</v>
      </c>
      <c r="F2442" s="186"/>
    </row>
    <row r="2443" spans="1:6" x14ac:dyDescent="0.25">
      <c r="A2443" s="212">
        <v>1.1669499369026</v>
      </c>
      <c r="B2443" s="186">
        <v>8.5521299567405207E-6</v>
      </c>
      <c r="C2443" s="212">
        <v>1.4707677098032499</v>
      </c>
      <c r="F2443" s="186"/>
    </row>
    <row r="2444" spans="1:6" x14ac:dyDescent="0.25">
      <c r="A2444" s="212">
        <v>1.0711392100477799</v>
      </c>
      <c r="B2444" s="186">
        <v>7.1038139873781999E-6</v>
      </c>
      <c r="C2444" s="212">
        <v>1.2600881901540999</v>
      </c>
      <c r="F2444" s="186"/>
    </row>
    <row r="2445" spans="1:6" x14ac:dyDescent="0.25">
      <c r="A2445" s="212">
        <v>1.39732182259378</v>
      </c>
      <c r="B2445" s="186">
        <v>7.2457172880430098E-6</v>
      </c>
      <c r="C2445" s="212">
        <v>1.71887200736826</v>
      </c>
      <c r="F2445" s="186"/>
    </row>
    <row r="2446" spans="1:6" x14ac:dyDescent="0.25">
      <c r="A2446" s="212">
        <v>1.6308067028625399</v>
      </c>
      <c r="B2446" s="186">
        <v>6.8303617438544603E-6</v>
      </c>
      <c r="C2446" s="212">
        <v>1.8148818396342199</v>
      </c>
      <c r="F2446" s="186"/>
    </row>
    <row r="2447" spans="1:6" x14ac:dyDescent="0.25">
      <c r="A2447" s="212">
        <v>1.74912249967259</v>
      </c>
      <c r="B2447" s="186">
        <v>8.7373689581008094E-6</v>
      </c>
      <c r="C2447" s="212">
        <v>1.94696802879918</v>
      </c>
      <c r="F2447" s="186"/>
    </row>
    <row r="2448" spans="1:6" x14ac:dyDescent="0.25">
      <c r="A2448" s="212">
        <v>1.2603748415332701</v>
      </c>
      <c r="B2448" s="186">
        <v>6.1317148727499103E-6</v>
      </c>
      <c r="C2448" s="212">
        <v>1.5684761773057301</v>
      </c>
      <c r="F2448" s="186"/>
    </row>
    <row r="2449" spans="1:6" x14ac:dyDescent="0.25">
      <c r="A2449" s="212">
        <v>0.97136041334148004</v>
      </c>
      <c r="B2449" s="186">
        <v>3.6182773738544599E-6</v>
      </c>
      <c r="C2449" s="212">
        <v>1.2426422602981999</v>
      </c>
      <c r="F2449" s="186"/>
    </row>
    <row r="2450" spans="1:6" x14ac:dyDescent="0.25">
      <c r="A2450" s="212">
        <v>0.97522918060595998</v>
      </c>
      <c r="B2450" s="186">
        <v>6.0372839741460999E-6</v>
      </c>
      <c r="C2450" s="212">
        <v>1.12134763250582</v>
      </c>
      <c r="F2450" s="186"/>
    </row>
    <row r="2451" spans="1:6" x14ac:dyDescent="0.25">
      <c r="A2451" s="212">
        <v>1.4075037954385801</v>
      </c>
      <c r="B2451" s="186">
        <v>7.4306302424645203E-6</v>
      </c>
      <c r="C2451" s="212">
        <v>1.58081350058151</v>
      </c>
      <c r="F2451" s="186"/>
    </row>
    <row r="2452" spans="1:6" x14ac:dyDescent="0.25">
      <c r="A2452" s="212">
        <v>1.2504172510982601</v>
      </c>
      <c r="B2452" s="186">
        <v>6.0509599150893896E-6</v>
      </c>
      <c r="C2452" s="212">
        <v>1.4254833373562299</v>
      </c>
      <c r="F2452" s="186"/>
    </row>
    <row r="2453" spans="1:6" x14ac:dyDescent="0.25">
      <c r="A2453" s="212">
        <v>1.6610595791763001</v>
      </c>
      <c r="B2453" s="186">
        <v>1.00653550746743E-5</v>
      </c>
      <c r="C2453" s="212">
        <v>1.8495079558376699</v>
      </c>
      <c r="F2453" s="186"/>
    </row>
    <row r="2454" spans="1:6" x14ac:dyDescent="0.25">
      <c r="A2454" s="212">
        <v>1.1530522016029401</v>
      </c>
      <c r="B2454" s="186">
        <v>4.2177680385056498E-6</v>
      </c>
      <c r="C2454" s="212">
        <v>1.32063493451132</v>
      </c>
      <c r="F2454" s="186"/>
    </row>
    <row r="2455" spans="1:6" x14ac:dyDescent="0.25">
      <c r="A2455" s="212">
        <v>1.3548829011616801</v>
      </c>
      <c r="B2455" s="186">
        <v>5.5099556597545301E-6</v>
      </c>
      <c r="C2455" s="212">
        <v>1.6546126522401401</v>
      </c>
      <c r="F2455" s="186"/>
    </row>
    <row r="2456" spans="1:6" x14ac:dyDescent="0.25">
      <c r="A2456" s="212">
        <v>1.1080514103382799</v>
      </c>
      <c r="B2456" s="186">
        <v>5.2197598630041201E-6</v>
      </c>
      <c r="C2456" s="212">
        <v>1.4427036276104399</v>
      </c>
      <c r="F2456" s="186"/>
    </row>
    <row r="2457" spans="1:6" x14ac:dyDescent="0.25">
      <c r="A2457" s="212">
        <v>1.0861472141655</v>
      </c>
      <c r="B2457" s="186">
        <v>6.5498285825005102E-6</v>
      </c>
      <c r="C2457" s="212">
        <v>1.34510603661595</v>
      </c>
      <c r="F2457" s="186"/>
    </row>
    <row r="2458" spans="1:6" x14ac:dyDescent="0.25">
      <c r="A2458" s="212">
        <v>1.13238632148836</v>
      </c>
      <c r="B2458" s="186">
        <v>4.5007166589746097E-6</v>
      </c>
      <c r="C2458" s="212">
        <v>1.3039933682502101</v>
      </c>
      <c r="F2458" s="186"/>
    </row>
    <row r="2459" spans="1:6" x14ac:dyDescent="0.25">
      <c r="A2459" s="212">
        <v>0.99799627717664097</v>
      </c>
      <c r="B2459" s="186">
        <v>3.9809779685429399E-6</v>
      </c>
      <c r="C2459" s="212">
        <v>1.09455942366889</v>
      </c>
      <c r="F2459" s="186"/>
    </row>
    <row r="2460" spans="1:6" x14ac:dyDescent="0.25">
      <c r="A2460" s="212">
        <v>1.24599338936577</v>
      </c>
      <c r="B2460" s="186">
        <v>8.9440295471843601E-6</v>
      </c>
      <c r="C2460" s="212">
        <v>1.5236933558269901</v>
      </c>
      <c r="F2460" s="186"/>
    </row>
    <row r="2461" spans="1:6" x14ac:dyDescent="0.25">
      <c r="A2461" s="212">
        <v>1.05176558269156</v>
      </c>
      <c r="B2461" s="186">
        <v>4.8321380048880498E-6</v>
      </c>
      <c r="C2461" s="212">
        <v>1.2156270425551099</v>
      </c>
      <c r="F2461" s="186"/>
    </row>
    <row r="2462" spans="1:6" x14ac:dyDescent="0.25">
      <c r="A2462" s="212">
        <v>0.93198289754793295</v>
      </c>
      <c r="B2462" s="186">
        <v>2.5297653796289201E-6</v>
      </c>
      <c r="C2462" s="212">
        <v>1.2845949597346</v>
      </c>
      <c r="F2462" s="186"/>
    </row>
    <row r="2463" spans="1:6" x14ac:dyDescent="0.25">
      <c r="A2463" s="212">
        <v>1.55715303804286</v>
      </c>
      <c r="B2463" s="186">
        <v>9.2953336388892804E-6</v>
      </c>
      <c r="C2463" s="212">
        <v>1.75321359590237</v>
      </c>
      <c r="F2463" s="186"/>
    </row>
    <row r="2464" spans="1:6" x14ac:dyDescent="0.25">
      <c r="A2464" s="212">
        <v>0.917961263380486</v>
      </c>
      <c r="B2464" s="186">
        <v>4.5166859977815702E-6</v>
      </c>
      <c r="C2464" s="212">
        <v>1.0638761926999201</v>
      </c>
      <c r="F2464" s="186"/>
    </row>
    <row r="2465" spans="1:6" x14ac:dyDescent="0.25">
      <c r="A2465" s="212">
        <v>1.1328816991755899</v>
      </c>
      <c r="B2465" s="186">
        <v>6.8358668280023501E-6</v>
      </c>
      <c r="C2465" s="212">
        <v>1.3198012175747</v>
      </c>
      <c r="F2465" s="186"/>
    </row>
    <row r="2466" spans="1:6" x14ac:dyDescent="0.25">
      <c r="A2466" s="212">
        <v>0.99036283260612801</v>
      </c>
      <c r="B2466" s="186">
        <v>4.5464750801190198E-6</v>
      </c>
      <c r="C2466" s="212">
        <v>1.2574414921339401</v>
      </c>
      <c r="F2466" s="186"/>
    </row>
    <row r="2467" spans="1:6" x14ac:dyDescent="0.25">
      <c r="A2467" s="212">
        <v>1.18027508807986</v>
      </c>
      <c r="B2467" s="186">
        <v>8.1137617182143607E-6</v>
      </c>
      <c r="C2467" s="212">
        <v>1.4316222093079001</v>
      </c>
      <c r="F2467" s="186"/>
    </row>
    <row r="2468" spans="1:6" x14ac:dyDescent="0.25">
      <c r="A2468" s="212">
        <v>0.76610198256389095</v>
      </c>
      <c r="B2468" s="186">
        <v>3.77419963779414E-6</v>
      </c>
      <c r="C2468" s="212">
        <v>0.92757958012137398</v>
      </c>
      <c r="F2468" s="186"/>
    </row>
    <row r="2469" spans="1:6" x14ac:dyDescent="0.25">
      <c r="A2469" s="212">
        <v>0.98722663999931703</v>
      </c>
      <c r="B2469" s="186">
        <v>4.5341820490185298E-6</v>
      </c>
      <c r="C2469" s="212">
        <v>1.1421562790875199</v>
      </c>
      <c r="F2469" s="186"/>
    </row>
    <row r="2470" spans="1:6" x14ac:dyDescent="0.25">
      <c r="A2470" s="212">
        <v>1.3278402874636399</v>
      </c>
      <c r="B2470" s="186">
        <v>6.7386785995182702E-6</v>
      </c>
      <c r="C2470" s="212">
        <v>1.5003324537751199</v>
      </c>
      <c r="F2470" s="186"/>
    </row>
    <row r="2471" spans="1:6" x14ac:dyDescent="0.25">
      <c r="A2471" s="212">
        <v>1.02991083507878</v>
      </c>
      <c r="B2471" s="186">
        <v>4.5763698865708301E-6</v>
      </c>
      <c r="C2471" s="212">
        <v>1.16708526335466</v>
      </c>
      <c r="F2471" s="186"/>
    </row>
    <row r="2472" spans="1:6" x14ac:dyDescent="0.25">
      <c r="A2472" s="212">
        <v>0.82845996960728696</v>
      </c>
      <c r="B2472" s="186">
        <v>4.1427220663166103E-6</v>
      </c>
      <c r="C2472" s="212">
        <v>0.97331937750974296</v>
      </c>
      <c r="F2472" s="186"/>
    </row>
    <row r="2473" spans="1:6" x14ac:dyDescent="0.25">
      <c r="A2473" s="212">
        <v>1.4340675937528999</v>
      </c>
      <c r="B2473" s="186">
        <v>9.0773193017359792E-6</v>
      </c>
      <c r="C2473" s="212">
        <v>1.6078332113570999</v>
      </c>
      <c r="F2473" s="186"/>
    </row>
    <row r="2474" spans="1:6" x14ac:dyDescent="0.25">
      <c r="A2474" s="212">
        <v>1.0423057416349499</v>
      </c>
      <c r="B2474" s="186">
        <v>5.3519962440829297E-6</v>
      </c>
      <c r="C2474" s="212">
        <v>1.2012765301422399</v>
      </c>
      <c r="F2474" s="186"/>
    </row>
    <row r="2475" spans="1:6" x14ac:dyDescent="0.25">
      <c r="A2475" s="212">
        <v>0.70782346583913103</v>
      </c>
      <c r="B2475" s="186">
        <v>4.35301814545049E-6</v>
      </c>
      <c r="C2475" s="212">
        <v>0.88929062984380003</v>
      </c>
      <c r="F2475" s="186"/>
    </row>
    <row r="2476" spans="1:6" x14ac:dyDescent="0.25">
      <c r="A2476" s="212">
        <v>1.03854496798869</v>
      </c>
      <c r="B2476" s="186">
        <v>8.9080867345761796E-6</v>
      </c>
      <c r="C2476" s="212">
        <v>1.37476187276299</v>
      </c>
      <c r="F2476" s="186"/>
    </row>
    <row r="2477" spans="1:6" x14ac:dyDescent="0.25">
      <c r="A2477" s="212">
        <v>1.43642193924635</v>
      </c>
      <c r="B2477" s="186">
        <v>8.0821984462498908E-6</v>
      </c>
      <c r="C2477" s="212">
        <v>1.7526205808811099</v>
      </c>
      <c r="F2477" s="186"/>
    </row>
    <row r="2478" spans="1:6" x14ac:dyDescent="0.25">
      <c r="A2478" s="212">
        <v>1.2617632415137601</v>
      </c>
      <c r="B2478" s="186">
        <v>4.3054605559845503E-6</v>
      </c>
      <c r="C2478" s="212">
        <v>1.4499494059497899</v>
      </c>
      <c r="F2478" s="186"/>
    </row>
    <row r="2479" spans="1:6" x14ac:dyDescent="0.25">
      <c r="A2479" s="212">
        <v>1.1830396674744399</v>
      </c>
      <c r="B2479" s="186">
        <v>6.7693201321958496E-6</v>
      </c>
      <c r="C2479" s="212">
        <v>1.35041422961741</v>
      </c>
      <c r="F2479" s="186"/>
    </row>
    <row r="2480" spans="1:6" x14ac:dyDescent="0.25">
      <c r="A2480" s="212">
        <v>1.04721443637441</v>
      </c>
      <c r="B2480" s="186">
        <v>4.7271343144592297E-6</v>
      </c>
      <c r="C2480" s="212">
        <v>1.2294045097689199</v>
      </c>
      <c r="F2480" s="186"/>
    </row>
    <row r="2481" spans="1:6" x14ac:dyDescent="0.25">
      <c r="A2481" s="212">
        <v>0.87082193600447799</v>
      </c>
      <c r="B2481" s="186">
        <v>4.2098566859761797E-6</v>
      </c>
      <c r="C2481" s="212">
        <v>1.00756805006857</v>
      </c>
      <c r="F2481" s="186"/>
    </row>
    <row r="2482" spans="1:6" x14ac:dyDescent="0.25">
      <c r="A2482" s="212">
        <v>1.04068029821342</v>
      </c>
      <c r="B2482" s="186">
        <v>5.07387053053846E-6</v>
      </c>
      <c r="C2482" s="212">
        <v>1.1570130313083999</v>
      </c>
      <c r="F2482" s="186"/>
    </row>
    <row r="2483" spans="1:6" x14ac:dyDescent="0.25">
      <c r="A2483" s="212">
        <v>1.1425287726584099</v>
      </c>
      <c r="B2483" s="186">
        <v>6.6458908607645002E-6</v>
      </c>
      <c r="C2483" s="212">
        <v>1.29953303633574</v>
      </c>
      <c r="F2483" s="186"/>
    </row>
    <row r="2484" spans="1:6" x14ac:dyDescent="0.25">
      <c r="A2484" s="212">
        <v>0.98972988747877899</v>
      </c>
      <c r="B2484" s="186">
        <v>6.2916541988214504E-6</v>
      </c>
      <c r="C2484" s="212">
        <v>1.1727879498392499</v>
      </c>
      <c r="F2484" s="186"/>
    </row>
    <row r="2485" spans="1:6" x14ac:dyDescent="0.25">
      <c r="A2485" s="212">
        <v>1.2270374843423999</v>
      </c>
      <c r="B2485" s="186">
        <v>7.9784348895520693E-6</v>
      </c>
      <c r="C2485" s="212">
        <v>1.4918375294553501</v>
      </c>
      <c r="F2485" s="186"/>
    </row>
    <row r="2486" spans="1:6" x14ac:dyDescent="0.25">
      <c r="A2486" s="212">
        <v>1.3419527981338599</v>
      </c>
      <c r="B2486" s="186">
        <v>6.9940192970548703E-6</v>
      </c>
      <c r="C2486" s="212">
        <v>1.54246209704758</v>
      </c>
      <c r="F2486" s="186"/>
    </row>
    <row r="2487" spans="1:6" x14ac:dyDescent="0.25">
      <c r="A2487" s="212">
        <v>1.3287583112297401</v>
      </c>
      <c r="B2487" s="186">
        <v>6.4865735325424204E-6</v>
      </c>
      <c r="C2487" s="212">
        <v>1.5770657681496101</v>
      </c>
      <c r="F2487" s="186"/>
    </row>
    <row r="2488" spans="1:6" x14ac:dyDescent="0.25">
      <c r="A2488" s="212">
        <v>0.48004777932970799</v>
      </c>
      <c r="B2488" s="186">
        <v>6.8471303711671698E-6</v>
      </c>
      <c r="C2488" s="212">
        <v>0.79770687774964899</v>
      </c>
      <c r="F2488" s="186"/>
    </row>
    <row r="2489" spans="1:6" x14ac:dyDescent="0.25">
      <c r="A2489" s="212">
        <v>1.30477054291678</v>
      </c>
      <c r="B2489" s="186">
        <v>7.6135017898090499E-6</v>
      </c>
      <c r="C2489" s="212">
        <v>1.4677283895509601</v>
      </c>
      <c r="F2489" s="186"/>
    </row>
    <row r="2490" spans="1:6" x14ac:dyDescent="0.25">
      <c r="A2490" s="212">
        <v>0.68647759610137404</v>
      </c>
      <c r="B2490" s="186">
        <v>1.2987415382941799E-6</v>
      </c>
      <c r="C2490" s="212">
        <v>0.82820704088571295</v>
      </c>
      <c r="F2490" s="186"/>
    </row>
    <row r="2491" spans="1:6" x14ac:dyDescent="0.25">
      <c r="A2491" s="212">
        <v>1.2235634797594701</v>
      </c>
      <c r="B2491" s="186">
        <v>6.0666273467638699E-6</v>
      </c>
      <c r="C2491" s="212">
        <v>1.40808366361832</v>
      </c>
      <c r="F2491" s="186"/>
    </row>
    <row r="2492" spans="1:6" x14ac:dyDescent="0.25">
      <c r="A2492" s="212">
        <v>1.03158006156208</v>
      </c>
      <c r="B2492" s="186">
        <v>3.9748000914313702E-6</v>
      </c>
      <c r="C2492" s="212">
        <v>1.15813034154406</v>
      </c>
      <c r="F2492" s="186"/>
    </row>
    <row r="2493" spans="1:6" x14ac:dyDescent="0.25">
      <c r="A2493" s="212">
        <v>1.4298310369716201</v>
      </c>
      <c r="B2493" s="186">
        <v>7.5771122086691104E-6</v>
      </c>
      <c r="C2493" s="212">
        <v>1.6487349756918599</v>
      </c>
      <c r="F2493" s="186"/>
    </row>
    <row r="2494" spans="1:6" x14ac:dyDescent="0.25">
      <c r="A2494" s="212">
        <v>0.87749831907471898</v>
      </c>
      <c r="B2494" s="186">
        <v>2.8737567152623999E-6</v>
      </c>
      <c r="C2494" s="212">
        <v>1.0364720164188199</v>
      </c>
      <c r="F2494" s="186"/>
    </row>
    <row r="2495" spans="1:6" x14ac:dyDescent="0.25">
      <c r="A2495" s="212">
        <v>1.1836042947696599</v>
      </c>
      <c r="B2495" s="186">
        <v>6.1518938908005097E-6</v>
      </c>
      <c r="C2495" s="212">
        <v>1.2812681772443</v>
      </c>
      <c r="F2495" s="186"/>
    </row>
    <row r="2496" spans="1:6" x14ac:dyDescent="0.25">
      <c r="A2496" s="212">
        <v>1.19982818224432</v>
      </c>
      <c r="B2496" s="186">
        <v>6.0499099175747802E-6</v>
      </c>
      <c r="C2496" s="212">
        <v>1.30897271121282</v>
      </c>
      <c r="F2496" s="186"/>
    </row>
    <row r="2497" spans="1:6" x14ac:dyDescent="0.25">
      <c r="A2497" s="212">
        <v>0.84584268637052296</v>
      </c>
      <c r="B2497" s="186">
        <v>4.3079364706216199E-6</v>
      </c>
      <c r="C2497" s="212">
        <v>1.02908429089158</v>
      </c>
      <c r="F2497" s="186"/>
    </row>
    <row r="2498" spans="1:6" x14ac:dyDescent="0.25">
      <c r="A2498" s="212">
        <v>1.89741591071104</v>
      </c>
      <c r="B2498" s="186">
        <v>8.0368187321583304E-6</v>
      </c>
      <c r="C2498" s="212">
        <v>2.12877830666431</v>
      </c>
      <c r="F2498" s="186"/>
    </row>
    <row r="2499" spans="1:6" x14ac:dyDescent="0.25">
      <c r="A2499" s="212">
        <v>1.23534050100064</v>
      </c>
      <c r="B2499" s="186">
        <v>6.19630921656482E-6</v>
      </c>
      <c r="C2499" s="212">
        <v>1.45545881490483</v>
      </c>
      <c r="F2499" s="186"/>
    </row>
    <row r="2500" spans="1:6" x14ac:dyDescent="0.25">
      <c r="A2500" s="212">
        <v>1.12822593550022</v>
      </c>
      <c r="B2500" s="186">
        <v>4.8556989816027998E-6</v>
      </c>
      <c r="C2500" s="212">
        <v>1.33718043755786</v>
      </c>
      <c r="F2500" s="186"/>
    </row>
    <row r="2501" spans="1:6" x14ac:dyDescent="0.25">
      <c r="A2501" s="212">
        <v>1.20113205603762</v>
      </c>
      <c r="B2501" s="186">
        <v>6.7736772090785003E-6</v>
      </c>
      <c r="C2501" s="212">
        <v>1.3478702583770401</v>
      </c>
      <c r="F2501" s="186"/>
    </row>
    <row r="2502" spans="1:6" x14ac:dyDescent="0.25">
      <c r="A2502" s="212">
        <v>1.11644744197315</v>
      </c>
      <c r="B2502" s="186">
        <v>5.5624765693058997E-6</v>
      </c>
      <c r="C2502" s="212">
        <v>1.31662337122271</v>
      </c>
      <c r="F2502" s="186"/>
    </row>
    <row r="2503" spans="1:6" x14ac:dyDescent="0.25">
      <c r="A2503" s="212">
        <v>1.34793122767766</v>
      </c>
      <c r="B2503" s="186">
        <v>7.6308906649209002E-6</v>
      </c>
      <c r="C2503" s="212">
        <v>1.4923665960228301</v>
      </c>
      <c r="F2503" s="186"/>
    </row>
    <row r="2504" spans="1:6" x14ac:dyDescent="0.25">
      <c r="A2504" s="212">
        <v>1.55099593282529</v>
      </c>
      <c r="B2504" s="186">
        <v>4.2536002310476497E-6</v>
      </c>
      <c r="C2504" s="212">
        <v>2.0808737022923598</v>
      </c>
      <c r="F2504" s="186"/>
    </row>
    <row r="2505" spans="1:6" x14ac:dyDescent="0.25">
      <c r="A2505" s="212">
        <v>0.93452025614355105</v>
      </c>
      <c r="B2505" s="186">
        <v>4.2020384439577702E-6</v>
      </c>
      <c r="C2505" s="212">
        <v>1.10292983107942</v>
      </c>
      <c r="F2505" s="186"/>
    </row>
    <row r="2506" spans="1:6" x14ac:dyDescent="0.25">
      <c r="A2506" s="212">
        <v>1.1372007903652801</v>
      </c>
      <c r="B2506" s="186">
        <v>4.0901025845259703E-6</v>
      </c>
      <c r="C2506" s="212">
        <v>1.2728592403357899</v>
      </c>
      <c r="F2506" s="186"/>
    </row>
    <row r="2507" spans="1:6" x14ac:dyDescent="0.25">
      <c r="A2507" s="212">
        <v>0.96961605634255599</v>
      </c>
      <c r="B2507" s="186">
        <v>6.9140042774405998E-6</v>
      </c>
      <c r="C2507" s="212">
        <v>1.1366708174209601</v>
      </c>
      <c r="F2507" s="186"/>
    </row>
    <row r="2508" spans="1:6" x14ac:dyDescent="0.25">
      <c r="A2508" s="212">
        <v>1.3414684368052101</v>
      </c>
      <c r="B2508" s="186">
        <v>7.5866878380948701E-6</v>
      </c>
      <c r="C2508" s="212">
        <v>1.5510086069704401</v>
      </c>
      <c r="F2508" s="186"/>
    </row>
    <row r="2509" spans="1:6" x14ac:dyDescent="0.25">
      <c r="A2509" s="212">
        <v>1.34651649732687</v>
      </c>
      <c r="B2509" s="186">
        <v>6.84318833678878E-6</v>
      </c>
      <c r="C2509" s="212">
        <v>1.5031076298675099</v>
      </c>
      <c r="F2509" s="186"/>
    </row>
    <row r="2510" spans="1:6" x14ac:dyDescent="0.25">
      <c r="A2510" s="212">
        <v>0.79521622816277404</v>
      </c>
      <c r="B2510" s="186">
        <v>2.6331146436368799E-6</v>
      </c>
      <c r="C2510" s="212">
        <v>0.94528624214508905</v>
      </c>
      <c r="F2510" s="186"/>
    </row>
    <row r="2511" spans="1:6" x14ac:dyDescent="0.25">
      <c r="A2511" s="212">
        <v>1.14013109075329</v>
      </c>
      <c r="B2511" s="186">
        <v>4.7020686063764698E-6</v>
      </c>
      <c r="C2511" s="212">
        <v>1.3284563899150299</v>
      </c>
      <c r="F2511" s="186"/>
    </row>
    <row r="2512" spans="1:6" x14ac:dyDescent="0.25">
      <c r="A2512" s="212">
        <v>1.4169720789889999</v>
      </c>
      <c r="B2512" s="186">
        <v>7.7638004872101208E-6</v>
      </c>
      <c r="C2512" s="212">
        <v>1.6190912295725499</v>
      </c>
      <c r="F2512" s="186"/>
    </row>
    <row r="2513" spans="1:6" x14ac:dyDescent="0.25">
      <c r="A2513" s="212">
        <v>1.3637490563805601</v>
      </c>
      <c r="B2513" s="186">
        <v>4.4580565798159298E-6</v>
      </c>
      <c r="C2513" s="212">
        <v>1.50880591357472</v>
      </c>
      <c r="F2513" s="186"/>
    </row>
    <row r="2514" spans="1:6" x14ac:dyDescent="0.25">
      <c r="A2514" s="212">
        <v>1.4194667532387599</v>
      </c>
      <c r="B2514" s="186">
        <v>8.5535816091364293E-6</v>
      </c>
      <c r="C2514" s="212">
        <v>1.56035410626042</v>
      </c>
      <c r="F2514" s="186"/>
    </row>
    <row r="2515" spans="1:6" x14ac:dyDescent="0.25">
      <c r="A2515" s="212">
        <v>0.54883953495458304</v>
      </c>
      <c r="B2515" s="186">
        <v>1.85328992229557E-6</v>
      </c>
      <c r="C2515" s="212">
        <v>0.75613808455008802</v>
      </c>
      <c r="F2515" s="186"/>
    </row>
    <row r="2516" spans="1:6" x14ac:dyDescent="0.25">
      <c r="A2516" s="212">
        <v>1.2146072798501</v>
      </c>
      <c r="B2516" s="186">
        <v>5.4355752871018904E-6</v>
      </c>
      <c r="C2516" s="212">
        <v>1.34913576489748</v>
      </c>
      <c r="F2516" s="186"/>
    </row>
    <row r="2517" spans="1:6" x14ac:dyDescent="0.25">
      <c r="A2517" s="212">
        <v>1.0715831605405299</v>
      </c>
      <c r="B2517" s="186">
        <v>5.2799306735568596E-6</v>
      </c>
      <c r="C2517" s="212">
        <v>1.27490893330602</v>
      </c>
      <c r="F2517" s="186"/>
    </row>
    <row r="2518" spans="1:6" x14ac:dyDescent="0.25">
      <c r="A2518" s="212">
        <v>0.96109624827773799</v>
      </c>
      <c r="B2518" s="186">
        <v>2.9219694514024901E-6</v>
      </c>
      <c r="C2518" s="212">
        <v>1.1177113644654599</v>
      </c>
      <c r="F2518" s="186"/>
    </row>
    <row r="2519" spans="1:6" x14ac:dyDescent="0.25">
      <c r="A2519" s="212">
        <v>1.18375053346121</v>
      </c>
      <c r="B2519" s="186">
        <v>6.1918973068658296E-6</v>
      </c>
      <c r="C2519" s="212">
        <v>1.3001152091502199</v>
      </c>
      <c r="F2519" s="186"/>
    </row>
    <row r="2520" spans="1:6" x14ac:dyDescent="0.25">
      <c r="A2520" s="212">
        <v>0.86154137710131995</v>
      </c>
      <c r="B2520" s="186">
        <v>3.7637125799818099E-6</v>
      </c>
      <c r="C2520" s="212">
        <v>1.0076020616151999</v>
      </c>
      <c r="F2520" s="186"/>
    </row>
    <row r="2521" spans="1:6" x14ac:dyDescent="0.25">
      <c r="A2521" s="212">
        <v>0.96244792985305205</v>
      </c>
      <c r="B2521" s="186">
        <v>6.6655387744741896E-6</v>
      </c>
      <c r="C2521" s="212">
        <v>1.30245560006512</v>
      </c>
      <c r="F2521" s="186"/>
    </row>
    <row r="2522" spans="1:6" x14ac:dyDescent="0.25">
      <c r="A2522" s="212">
        <v>1.0362659711853499</v>
      </c>
      <c r="B2522" s="186">
        <v>3.33017868722324E-6</v>
      </c>
      <c r="C2522" s="212">
        <v>1.18749576557778</v>
      </c>
      <c r="F2522" s="186"/>
    </row>
    <row r="2523" spans="1:6" x14ac:dyDescent="0.25">
      <c r="A2523" s="212">
        <v>1.15502298849514</v>
      </c>
      <c r="B2523" s="186">
        <v>7.7896740817569701E-6</v>
      </c>
      <c r="C2523" s="212">
        <v>1.3017939154993401</v>
      </c>
      <c r="F2523" s="186"/>
    </row>
    <row r="2524" spans="1:6" x14ac:dyDescent="0.25">
      <c r="A2524" s="212">
        <v>0.399631984421357</v>
      </c>
      <c r="B2524" s="186">
        <v>9.6887364937115308E-7</v>
      </c>
      <c r="C2524" s="212">
        <v>0.52432484726252304</v>
      </c>
      <c r="F2524" s="186"/>
    </row>
    <row r="2525" spans="1:6" x14ac:dyDescent="0.25">
      <c r="A2525" s="212">
        <v>1.03945132498156</v>
      </c>
      <c r="B2525" s="186">
        <v>6.1673840309135203E-6</v>
      </c>
      <c r="C2525" s="212">
        <v>1.17988729916533</v>
      </c>
      <c r="F2525" s="186"/>
    </row>
    <row r="2526" spans="1:6" x14ac:dyDescent="0.25">
      <c r="A2526" s="212">
        <v>1.4649950483053</v>
      </c>
      <c r="B2526" s="186">
        <v>6.1015870853344601E-6</v>
      </c>
      <c r="C2526" s="212">
        <v>1.6230551379228899</v>
      </c>
      <c r="F2526" s="186"/>
    </row>
    <row r="2527" spans="1:6" x14ac:dyDescent="0.25">
      <c r="A2527" s="212">
        <v>0.52729599462340104</v>
      </c>
      <c r="B2527" s="186">
        <v>1.65711997685495E-6</v>
      </c>
      <c r="C2527" s="212">
        <v>0.83396464702133399</v>
      </c>
      <c r="F2527" s="186"/>
    </row>
    <row r="2528" spans="1:6" x14ac:dyDescent="0.25">
      <c r="A2528" s="212">
        <v>1.18303027013821</v>
      </c>
      <c r="B2528" s="186">
        <v>6.8963282140003799E-6</v>
      </c>
      <c r="C2528" s="212">
        <v>1.3090367889152901</v>
      </c>
      <c r="F2528" s="186"/>
    </row>
    <row r="2529" spans="1:6" x14ac:dyDescent="0.25">
      <c r="A2529" s="212">
        <v>1.0291514848069001</v>
      </c>
      <c r="B2529" s="186">
        <v>4.3450910557981604E-6</v>
      </c>
      <c r="C2529" s="212">
        <v>1.1529543884965501</v>
      </c>
      <c r="F2529" s="186"/>
    </row>
    <row r="2530" spans="1:6" x14ac:dyDescent="0.25">
      <c r="A2530" s="212">
        <v>1.0680459766989501</v>
      </c>
      <c r="B2530" s="186">
        <v>5.4620185785719198E-6</v>
      </c>
      <c r="C2530" s="212">
        <v>1.21810181473367</v>
      </c>
      <c r="F2530" s="186"/>
    </row>
    <row r="2531" spans="1:6" x14ac:dyDescent="0.25">
      <c r="A2531" s="212">
        <v>1.46166987415728</v>
      </c>
      <c r="B2531" s="186">
        <v>9.4273084835049603E-6</v>
      </c>
      <c r="C2531" s="212">
        <v>1.72460660497045</v>
      </c>
      <c r="F2531" s="186"/>
    </row>
    <row r="2532" spans="1:6" x14ac:dyDescent="0.25">
      <c r="A2532" s="212">
        <v>1.08322686976061</v>
      </c>
      <c r="B2532" s="186">
        <v>5.3842127883205099E-6</v>
      </c>
      <c r="C2532" s="212">
        <v>1.26316370865594</v>
      </c>
      <c r="F2532" s="186"/>
    </row>
    <row r="2533" spans="1:6" x14ac:dyDescent="0.25">
      <c r="A2533" s="212">
        <v>0.24981978966025301</v>
      </c>
      <c r="B2533" s="186">
        <v>3.0889432658426202E-7</v>
      </c>
      <c r="C2533" s="212">
        <v>0.51447474796392401</v>
      </c>
      <c r="F2533" s="186"/>
    </row>
    <row r="2534" spans="1:6" x14ac:dyDescent="0.25">
      <c r="A2534" s="212">
        <v>1.0473378555584401</v>
      </c>
      <c r="B2534" s="186">
        <v>3.2997690795374698E-6</v>
      </c>
      <c r="C2534" s="212">
        <v>1.25388999612866</v>
      </c>
      <c r="F2534" s="186"/>
    </row>
    <row r="2535" spans="1:6" x14ac:dyDescent="0.25">
      <c r="A2535" s="212">
        <v>0.90117980563288802</v>
      </c>
      <c r="B2535" s="186">
        <v>3.3843329809744802E-6</v>
      </c>
      <c r="C2535" s="212">
        <v>1.10436983962435</v>
      </c>
      <c r="F2535" s="186"/>
    </row>
    <row r="2536" spans="1:6" x14ac:dyDescent="0.25">
      <c r="A2536" s="212">
        <v>0.84996209272610401</v>
      </c>
      <c r="B2536" s="186">
        <v>2.5412822885414699E-6</v>
      </c>
      <c r="C2536" s="212">
        <v>1.17343942650259</v>
      </c>
      <c r="F2536" s="186"/>
    </row>
    <row r="2537" spans="1:6" x14ac:dyDescent="0.25">
      <c r="A2537" s="212">
        <v>0.72981840142892995</v>
      </c>
      <c r="B2537" s="186">
        <v>3.6280149128601498E-6</v>
      </c>
      <c r="C2537" s="212">
        <v>0.97488870697947005</v>
      </c>
      <c r="F2537" s="186"/>
    </row>
    <row r="2538" spans="1:6" x14ac:dyDescent="0.25">
      <c r="A2538" s="212">
        <v>0.92863222536815204</v>
      </c>
      <c r="B2538" s="186">
        <v>5.0471089500920699E-6</v>
      </c>
      <c r="C2538" s="212">
        <v>1.1553676813806599</v>
      </c>
      <c r="F2538" s="186"/>
    </row>
    <row r="2539" spans="1:6" x14ac:dyDescent="0.25">
      <c r="A2539" s="212">
        <v>1.13541007811067</v>
      </c>
      <c r="B2539" s="186">
        <v>8.0910551562497806E-6</v>
      </c>
      <c r="C2539" s="212">
        <v>1.3103175348112099</v>
      </c>
      <c r="F2539" s="186"/>
    </row>
    <row r="2540" spans="1:6" x14ac:dyDescent="0.25">
      <c r="A2540" s="212">
        <v>1.1839471467209599</v>
      </c>
      <c r="B2540" s="186">
        <v>6.2782721242051401E-6</v>
      </c>
      <c r="C2540" s="212">
        <v>1.41332434477011</v>
      </c>
      <c r="F2540" s="186"/>
    </row>
    <row r="2541" spans="1:6" x14ac:dyDescent="0.25">
      <c r="A2541" s="212">
        <v>1.4727133213146</v>
      </c>
      <c r="B2541" s="186">
        <v>8.0465569495423804E-6</v>
      </c>
      <c r="C2541" s="212">
        <v>1.60727587831282</v>
      </c>
      <c r="F2541" s="186"/>
    </row>
    <row r="2542" spans="1:6" x14ac:dyDescent="0.25">
      <c r="A2542" s="212">
        <v>1.14891291442705</v>
      </c>
      <c r="B2542" s="186">
        <v>4.7941903315840101E-6</v>
      </c>
      <c r="C2542" s="212">
        <v>1.29423065161303</v>
      </c>
      <c r="F2542" s="186"/>
    </row>
    <row r="2543" spans="1:6" x14ac:dyDescent="0.25">
      <c r="A2543" s="212">
        <v>0.95500636979138398</v>
      </c>
      <c r="B2543" s="186">
        <v>3.63159409708289E-6</v>
      </c>
      <c r="C2543" s="212">
        <v>1.33197883554526</v>
      </c>
      <c r="F2543" s="186"/>
    </row>
    <row r="2544" spans="1:6" x14ac:dyDescent="0.25">
      <c r="A2544" s="212">
        <v>1.22232410300477</v>
      </c>
      <c r="B2544" s="186">
        <v>4.7760478625506001E-6</v>
      </c>
      <c r="C2544" s="212">
        <v>1.40298622882907</v>
      </c>
      <c r="F2544" s="186"/>
    </row>
    <row r="2545" spans="1:6" x14ac:dyDescent="0.25">
      <c r="A2545" s="212">
        <v>1.1656336283405799</v>
      </c>
      <c r="B2545" s="186">
        <v>7.6029749011510499E-6</v>
      </c>
      <c r="C2545" s="212">
        <v>1.3951265799157</v>
      </c>
      <c r="F2545" s="186"/>
    </row>
    <row r="2546" spans="1:6" x14ac:dyDescent="0.25">
      <c r="A2546" s="212">
        <v>1.09910530342415</v>
      </c>
      <c r="B2546" s="186">
        <v>6.2350458480418001E-6</v>
      </c>
      <c r="C2546" s="212">
        <v>1.27528240380098</v>
      </c>
      <c r="F2546" s="186"/>
    </row>
    <row r="2547" spans="1:6" x14ac:dyDescent="0.25">
      <c r="A2547" s="212">
        <v>0.90579981154695599</v>
      </c>
      <c r="B2547" s="186">
        <v>5.8952481674054601E-6</v>
      </c>
      <c r="C2547" s="212">
        <v>1.1992062880535701</v>
      </c>
      <c r="F2547" s="186"/>
    </row>
    <row r="2548" spans="1:6" x14ac:dyDescent="0.25">
      <c r="A2548" s="212">
        <v>0.99070362332569195</v>
      </c>
      <c r="B2548" s="186">
        <v>5.3125637022622799E-6</v>
      </c>
      <c r="C2548" s="212">
        <v>1.15399259306686</v>
      </c>
      <c r="F2548" s="186"/>
    </row>
    <row r="2549" spans="1:6" x14ac:dyDescent="0.25">
      <c r="A2549" s="212">
        <v>1.12381788977466</v>
      </c>
      <c r="B2549" s="186">
        <v>5.3805335206306101E-6</v>
      </c>
      <c r="C2549" s="212">
        <v>1.3042985633933599</v>
      </c>
      <c r="F2549" s="186"/>
    </row>
    <row r="2550" spans="1:6" x14ac:dyDescent="0.25">
      <c r="A2550" s="212">
        <v>1.1169810731005401</v>
      </c>
      <c r="B2550" s="186">
        <v>5.0703690760269397E-6</v>
      </c>
      <c r="C2550" s="212">
        <v>1.3229568368585001</v>
      </c>
      <c r="F2550" s="186"/>
    </row>
    <row r="2551" spans="1:6" x14ac:dyDescent="0.25">
      <c r="A2551" s="212">
        <v>1.05549059853981</v>
      </c>
      <c r="B2551" s="186">
        <v>4.1050293121298503E-6</v>
      </c>
      <c r="C2551" s="212">
        <v>1.2292997397305601</v>
      </c>
      <c r="F2551" s="186"/>
    </row>
    <row r="2552" spans="1:6" x14ac:dyDescent="0.25">
      <c r="A2552" s="212">
        <v>1.29787732230658</v>
      </c>
      <c r="B2552" s="186">
        <v>9.1687540494224008E-6</v>
      </c>
      <c r="C2552" s="212">
        <v>1.5371739145825201</v>
      </c>
      <c r="F2552" s="186"/>
    </row>
    <row r="2553" spans="1:6" x14ac:dyDescent="0.25">
      <c r="A2553" s="212">
        <v>1.39876029766698</v>
      </c>
      <c r="B2553" s="186">
        <v>5.7696388407214502E-6</v>
      </c>
      <c r="C2553" s="212">
        <v>1.6046425476355399</v>
      </c>
      <c r="F2553" s="186"/>
    </row>
    <row r="2554" spans="1:6" x14ac:dyDescent="0.25">
      <c r="A2554" s="212">
        <v>1.08993436533551</v>
      </c>
      <c r="B2554" s="186">
        <v>4.2787446565104301E-6</v>
      </c>
      <c r="C2554" s="212">
        <v>1.26303446405298</v>
      </c>
      <c r="F2554" s="186"/>
    </row>
    <row r="2555" spans="1:6" x14ac:dyDescent="0.25">
      <c r="A2555" s="212">
        <v>1.20528817210271</v>
      </c>
      <c r="B2555" s="186">
        <v>5.6187958265278203E-6</v>
      </c>
      <c r="C2555" s="212">
        <v>1.3616661019333101</v>
      </c>
      <c r="F2555" s="186"/>
    </row>
    <row r="2556" spans="1:6" x14ac:dyDescent="0.25">
      <c r="A2556" s="212">
        <v>0.90111267241205595</v>
      </c>
      <c r="B2556" s="186">
        <v>2.1994539428072799E-6</v>
      </c>
      <c r="C2556" s="212">
        <v>1.1615535092343201</v>
      </c>
      <c r="F2556" s="186"/>
    </row>
    <row r="2557" spans="1:6" x14ac:dyDescent="0.25">
      <c r="A2557" s="212">
        <v>1.26528026787383</v>
      </c>
      <c r="B2557" s="186">
        <v>7.3503638377390701E-6</v>
      </c>
      <c r="C2557" s="212">
        <v>1.45638806330682</v>
      </c>
      <c r="F2557" s="186"/>
    </row>
    <row r="2558" spans="1:6" x14ac:dyDescent="0.25">
      <c r="A2558" s="212">
        <v>1.1492847925969301</v>
      </c>
      <c r="B2558" s="186">
        <v>6.5816842630867703E-6</v>
      </c>
      <c r="C2558" s="212">
        <v>1.43184442753388</v>
      </c>
      <c r="F2558" s="186"/>
    </row>
    <row r="2559" spans="1:6" x14ac:dyDescent="0.25">
      <c r="A2559" s="212">
        <v>0.89040520093974396</v>
      </c>
      <c r="B2559" s="186">
        <v>3.2023222510467399E-6</v>
      </c>
      <c r="C2559" s="212">
        <v>1.0812143829196601</v>
      </c>
      <c r="F2559" s="186"/>
    </row>
    <row r="2560" spans="1:6" x14ac:dyDescent="0.25">
      <c r="A2560" s="212">
        <v>0.45269249670596301</v>
      </c>
      <c r="B2560" s="186">
        <v>2.58134639815111E-6</v>
      </c>
      <c r="C2560" s="212">
        <v>0.89781085146652195</v>
      </c>
      <c r="F2560" s="186"/>
    </row>
    <row r="2561" spans="1:6" x14ac:dyDescent="0.25">
      <c r="A2561" s="212">
        <v>1.0065877243142001</v>
      </c>
      <c r="B2561" s="186">
        <v>6.9208714983143397E-6</v>
      </c>
      <c r="C2561" s="212">
        <v>1.2053052520396299</v>
      </c>
      <c r="F2561" s="186"/>
    </row>
    <row r="2562" spans="1:6" x14ac:dyDescent="0.25">
      <c r="A2562" s="212">
        <v>0.78887147495080401</v>
      </c>
      <c r="B2562" s="186">
        <v>5.6707270601989902E-6</v>
      </c>
      <c r="C2562" s="212">
        <v>1.0088873113955501</v>
      </c>
      <c r="F2562" s="186"/>
    </row>
    <row r="2563" spans="1:6" x14ac:dyDescent="0.25">
      <c r="A2563" s="212">
        <v>0.77710814316266397</v>
      </c>
      <c r="B2563" s="186">
        <v>5.0124651280745402E-6</v>
      </c>
      <c r="C2563" s="212">
        <v>0.99064997730244597</v>
      </c>
      <c r="F2563" s="186"/>
    </row>
    <row r="2564" spans="1:6" x14ac:dyDescent="0.25">
      <c r="A2564" s="212">
        <v>0.659607289367664</v>
      </c>
      <c r="B2564" s="186">
        <v>5.39933262288327E-6</v>
      </c>
      <c r="C2564" s="212">
        <v>0.97178971124395996</v>
      </c>
      <c r="F2564" s="186"/>
    </row>
    <row r="2565" spans="1:6" x14ac:dyDescent="0.25">
      <c r="A2565" s="212">
        <v>1.10786254469769</v>
      </c>
      <c r="B2565" s="186">
        <v>6.4412886206830104E-6</v>
      </c>
      <c r="C2565" s="212">
        <v>1.31438814735431</v>
      </c>
      <c r="F2565" s="186"/>
    </row>
    <row r="2566" spans="1:6" x14ac:dyDescent="0.25">
      <c r="A2566" s="212">
        <v>0.70010632614466894</v>
      </c>
      <c r="B2566" s="186">
        <v>2.9720330324378E-6</v>
      </c>
      <c r="C2566" s="212">
        <v>0.92074504797030399</v>
      </c>
      <c r="F2566" s="186"/>
    </row>
    <row r="2567" spans="1:6" x14ac:dyDescent="0.25">
      <c r="A2567" s="212">
        <v>0.82565365203201302</v>
      </c>
      <c r="B2567" s="186">
        <v>4.9630709341759497E-6</v>
      </c>
      <c r="C2567" s="212">
        <v>1.08499628199064</v>
      </c>
      <c r="F2567" s="186"/>
    </row>
    <row r="2568" spans="1:6" x14ac:dyDescent="0.25">
      <c r="A2568" s="212">
        <v>1.47485431334228</v>
      </c>
      <c r="B2568" s="186">
        <v>6.6157403880905203E-6</v>
      </c>
      <c r="C2568" s="212">
        <v>1.6081312309854601</v>
      </c>
      <c r="F2568" s="186"/>
    </row>
    <row r="2569" spans="1:6" x14ac:dyDescent="0.25">
      <c r="A2569" s="212">
        <v>1.1344452661466899</v>
      </c>
      <c r="B2569" s="186">
        <v>5.2082181009825501E-6</v>
      </c>
      <c r="C2569" s="212">
        <v>1.45447564268122</v>
      </c>
      <c r="F2569" s="186"/>
    </row>
    <row r="2570" spans="1:6" x14ac:dyDescent="0.25">
      <c r="A2570" s="212">
        <v>0.60426727589086204</v>
      </c>
      <c r="B2570" s="186">
        <v>3.00979076622129E-6</v>
      </c>
      <c r="C2570" s="212">
        <v>0.78317459539177703</v>
      </c>
      <c r="F2570" s="186"/>
    </row>
    <row r="2571" spans="1:6" x14ac:dyDescent="0.25">
      <c r="A2571" s="212">
        <v>1.1422575729290201</v>
      </c>
      <c r="B2571" s="186">
        <v>5.7899972600069002E-6</v>
      </c>
      <c r="C2571" s="212">
        <v>1.33152123489204</v>
      </c>
      <c r="F2571" s="186"/>
    </row>
    <row r="2572" spans="1:6" x14ac:dyDescent="0.25">
      <c r="A2572" s="212">
        <v>0.93640213050738197</v>
      </c>
      <c r="B2572" s="186">
        <v>5.0345433021739098E-6</v>
      </c>
      <c r="C2572" s="212">
        <v>1.04150221940792</v>
      </c>
      <c r="F2572" s="186"/>
    </row>
    <row r="2573" spans="1:6" x14ac:dyDescent="0.25">
      <c r="A2573" s="212">
        <v>0.91451399918185805</v>
      </c>
      <c r="B2573" s="186">
        <v>3.0361729493428699E-6</v>
      </c>
      <c r="C2573" s="212">
        <v>1.16700972641097</v>
      </c>
      <c r="F2573" s="186"/>
    </row>
    <row r="2574" spans="1:6" x14ac:dyDescent="0.25">
      <c r="A2574" s="212">
        <v>1.40744252076067</v>
      </c>
      <c r="B2574" s="186">
        <v>4.9885136089703999E-6</v>
      </c>
      <c r="C2574" s="212">
        <v>1.7169623204944899</v>
      </c>
      <c r="F2574" s="186"/>
    </row>
    <row r="2575" spans="1:6" x14ac:dyDescent="0.25">
      <c r="A2575" s="212">
        <v>1.03573488325859</v>
      </c>
      <c r="B2575" s="186">
        <v>4.6794496646127396E-6</v>
      </c>
      <c r="C2575" s="212">
        <v>1.21447976917475</v>
      </c>
      <c r="F2575" s="186"/>
    </row>
    <row r="2576" spans="1:6" x14ac:dyDescent="0.25">
      <c r="A2576" s="212">
        <v>0.91297627322233499</v>
      </c>
      <c r="B2576" s="186">
        <v>5.1738910336131601E-6</v>
      </c>
      <c r="C2576" s="212">
        <v>1.1238359871441399</v>
      </c>
      <c r="F2576" s="186"/>
    </row>
    <row r="2577" spans="1:6" x14ac:dyDescent="0.25">
      <c r="A2577" s="212">
        <v>0.70570761436290497</v>
      </c>
      <c r="B2577" s="186">
        <v>1.9826901606518299E-6</v>
      </c>
      <c r="C2577" s="212">
        <v>0.87548801841490298</v>
      </c>
      <c r="F2577" s="186"/>
    </row>
    <row r="2578" spans="1:6" x14ac:dyDescent="0.25">
      <c r="A2578" s="212">
        <v>0.68373366592301899</v>
      </c>
      <c r="B2578" s="186">
        <v>1.39956247463505E-6</v>
      </c>
      <c r="C2578" s="212">
        <v>0.91712883643642296</v>
      </c>
      <c r="F2578" s="186"/>
    </row>
    <row r="2579" spans="1:6" x14ac:dyDescent="0.25">
      <c r="A2579" s="212">
        <v>1.11240547070491</v>
      </c>
      <c r="B2579" s="186">
        <v>3.5406051463064301E-6</v>
      </c>
      <c r="C2579" s="212">
        <v>1.28367849799161</v>
      </c>
      <c r="F2579" s="186"/>
    </row>
    <row r="2580" spans="1:6" x14ac:dyDescent="0.25">
      <c r="A2580" s="212">
        <v>0.899114036691681</v>
      </c>
      <c r="B2580" s="186">
        <v>5.8482822584265499E-6</v>
      </c>
      <c r="C2580" s="212">
        <v>1.0395360151806099</v>
      </c>
      <c r="F2580" s="186"/>
    </row>
    <row r="2581" spans="1:6" x14ac:dyDescent="0.25">
      <c r="A2581" s="212">
        <v>1.36779561177172</v>
      </c>
      <c r="B2581" s="186">
        <v>4.3032037266643702E-6</v>
      </c>
      <c r="C2581" s="212">
        <v>1.64236690605573</v>
      </c>
      <c r="F2581" s="186"/>
    </row>
    <row r="2582" spans="1:6" x14ac:dyDescent="0.25">
      <c r="A2582" s="212">
        <v>1.3603049691058999</v>
      </c>
      <c r="B2582" s="186">
        <v>7.1375849776467902E-6</v>
      </c>
      <c r="C2582" s="212">
        <v>1.50920947790946</v>
      </c>
      <c r="F2582" s="186"/>
    </row>
    <row r="2583" spans="1:6" x14ac:dyDescent="0.25">
      <c r="A2583" s="212">
        <v>1.5042612486375599</v>
      </c>
      <c r="B2583" s="186">
        <v>5.19747641280974E-6</v>
      </c>
      <c r="C2583" s="212">
        <v>1.7063113819881099</v>
      </c>
      <c r="F2583" s="186"/>
    </row>
    <row r="2584" spans="1:6" x14ac:dyDescent="0.25">
      <c r="A2584" s="212">
        <v>1.1986124931932101</v>
      </c>
      <c r="B2584" s="186">
        <v>7.3745357869286999E-6</v>
      </c>
      <c r="C2584" s="212">
        <v>1.38628240077847</v>
      </c>
      <c r="F2584" s="186"/>
    </row>
    <row r="2585" spans="1:6" x14ac:dyDescent="0.25">
      <c r="A2585" s="212">
        <v>1.07618795883058</v>
      </c>
      <c r="B2585" s="186">
        <v>6.1051600938753903E-6</v>
      </c>
      <c r="C2585" s="212">
        <v>1.3273912186833501</v>
      </c>
      <c r="F2585" s="186"/>
    </row>
    <row r="2586" spans="1:6" x14ac:dyDescent="0.25">
      <c r="A2586" s="212">
        <v>1.6026986167057999</v>
      </c>
      <c r="B2586" s="186">
        <v>9.0334983446511404E-6</v>
      </c>
      <c r="C2586" s="212">
        <v>1.78973902744971</v>
      </c>
      <c r="F2586" s="186"/>
    </row>
    <row r="2587" spans="1:6" x14ac:dyDescent="0.25">
      <c r="A2587" s="212">
        <v>1.21297751190242</v>
      </c>
      <c r="B2587" s="186">
        <v>3.9055597657334297E-6</v>
      </c>
      <c r="C2587" s="212">
        <v>1.46767468372591</v>
      </c>
      <c r="F2587" s="186"/>
    </row>
    <row r="2588" spans="1:6" x14ac:dyDescent="0.25">
      <c r="A2588" s="212">
        <v>1.1226768025543601</v>
      </c>
      <c r="B2588" s="186">
        <v>6.30079516861241E-6</v>
      </c>
      <c r="C2588" s="212">
        <v>1.32756065020523</v>
      </c>
      <c r="F2588" s="186"/>
    </row>
    <row r="2589" spans="1:6" x14ac:dyDescent="0.25">
      <c r="A2589" s="212">
        <v>0.755270526481291</v>
      </c>
      <c r="B2589" s="186">
        <v>5.4603549922967898E-6</v>
      </c>
      <c r="C2589" s="212">
        <v>0.99886923816716999</v>
      </c>
      <c r="F2589" s="186"/>
    </row>
    <row r="2590" spans="1:6" x14ac:dyDescent="0.25">
      <c r="A2590" s="212">
        <v>0.97442390966563697</v>
      </c>
      <c r="B2590" s="186">
        <v>4.9674835606222498E-6</v>
      </c>
      <c r="C2590" s="212">
        <v>1.1183912438073</v>
      </c>
      <c r="F2590" s="186"/>
    </row>
    <row r="2591" spans="1:6" x14ac:dyDescent="0.25">
      <c r="A2591" s="212">
        <v>0.99671966773308296</v>
      </c>
      <c r="B2591" s="186">
        <v>4.7634038816315698E-6</v>
      </c>
      <c r="C2591" s="212">
        <v>1.1159206310985501</v>
      </c>
      <c r="F2591" s="186"/>
    </row>
    <row r="2592" spans="1:6" x14ac:dyDescent="0.25">
      <c r="A2592" s="212">
        <v>0.92513115612244001</v>
      </c>
      <c r="B2592" s="186">
        <v>2.8708712074082099E-6</v>
      </c>
      <c r="C2592" s="212">
        <v>1.1327061623138499</v>
      </c>
      <c r="F2592" s="186"/>
    </row>
    <row r="2593" spans="1:6" x14ac:dyDescent="0.25">
      <c r="A2593" s="212">
        <v>1.07901912334442</v>
      </c>
      <c r="B2593" s="186">
        <v>6.8573667117883402E-6</v>
      </c>
      <c r="C2593" s="212">
        <v>1.2525368997272901</v>
      </c>
      <c r="F2593" s="186"/>
    </row>
    <row r="2594" spans="1:6" x14ac:dyDescent="0.25">
      <c r="A2594" s="212">
        <v>0.95623255828613196</v>
      </c>
      <c r="B2594" s="186">
        <v>5.3166506086811397E-6</v>
      </c>
      <c r="C2594" s="212">
        <v>1.1655926147851099</v>
      </c>
      <c r="F2594" s="186"/>
    </row>
    <row r="2595" spans="1:6" x14ac:dyDescent="0.25">
      <c r="A2595" s="212">
        <v>1.38342612497049</v>
      </c>
      <c r="B2595" s="186">
        <v>7.4687605207164801E-6</v>
      </c>
      <c r="C2595" s="212">
        <v>1.5831166523343601</v>
      </c>
      <c r="F2595" s="186"/>
    </row>
    <row r="2596" spans="1:6" x14ac:dyDescent="0.25">
      <c r="A2596" s="212">
        <v>0.88205806107956797</v>
      </c>
      <c r="B2596" s="186">
        <v>1.9803404819600002E-6</v>
      </c>
      <c r="C2596" s="212">
        <v>1.07897148854131</v>
      </c>
      <c r="F2596" s="186"/>
    </row>
    <row r="2597" spans="1:6" x14ac:dyDescent="0.25">
      <c r="A2597" s="212">
        <v>1.00895617005196</v>
      </c>
      <c r="B2597" s="186">
        <v>3.8529957719371304E-6</v>
      </c>
      <c r="C2597" s="212">
        <v>1.16727278531776</v>
      </c>
      <c r="F2597" s="186"/>
    </row>
    <row r="2598" spans="1:6" x14ac:dyDescent="0.25">
      <c r="A2598" s="212">
        <v>1.2376127320841599</v>
      </c>
      <c r="B2598" s="186">
        <v>4.9845455729027398E-6</v>
      </c>
      <c r="C2598" s="212">
        <v>1.38983579906129</v>
      </c>
      <c r="F2598" s="186"/>
    </row>
    <row r="2599" spans="1:6" x14ac:dyDescent="0.25">
      <c r="A2599" s="212">
        <v>1.05806632483299</v>
      </c>
      <c r="B2599" s="186">
        <v>3.76534451707171E-6</v>
      </c>
      <c r="C2599" s="212">
        <v>1.32208405145404</v>
      </c>
      <c r="F2599" s="186"/>
    </row>
    <row r="2600" spans="1:6" x14ac:dyDescent="0.25">
      <c r="A2600" s="212">
        <v>0.89789536723350005</v>
      </c>
      <c r="B2600" s="186">
        <v>3.1538181621723901E-6</v>
      </c>
      <c r="C2600" s="212">
        <v>1.0050167032434401</v>
      </c>
      <c r="F2600" s="186"/>
    </row>
    <row r="2601" spans="1:6" x14ac:dyDescent="0.25">
      <c r="A2601" s="212">
        <v>1.4097105112822099</v>
      </c>
      <c r="B2601" s="186">
        <v>8.2855562963608299E-6</v>
      </c>
      <c r="C2601" s="212">
        <v>1.74369503920464</v>
      </c>
      <c r="F2601" s="186"/>
    </row>
    <row r="2602" spans="1:6" x14ac:dyDescent="0.25">
      <c r="A2602" s="212">
        <v>1.1860837136727</v>
      </c>
      <c r="B2602" s="186">
        <v>4.8272967159527202E-6</v>
      </c>
      <c r="C2602" s="212">
        <v>1.36017208728034</v>
      </c>
      <c r="F2602" s="186"/>
    </row>
    <row r="2603" spans="1:6" x14ac:dyDescent="0.25">
      <c r="A2603" s="212">
        <v>1.4929883984214101</v>
      </c>
      <c r="B2603" s="186">
        <v>5.8008810889338003E-6</v>
      </c>
      <c r="C2603" s="212">
        <v>1.6990221860253101</v>
      </c>
      <c r="F2603" s="186"/>
    </row>
    <row r="2604" spans="1:6" x14ac:dyDescent="0.25">
      <c r="A2604" s="212">
        <v>0.74518382682758899</v>
      </c>
      <c r="B2604" s="186">
        <v>3.9547537367126102E-6</v>
      </c>
      <c r="C2604" s="212">
        <v>1.2049073683743701</v>
      </c>
      <c r="F2604" s="186"/>
    </row>
    <row r="2605" spans="1:6" x14ac:dyDescent="0.25">
      <c r="A2605" s="212">
        <v>1.1599587173708601</v>
      </c>
      <c r="B2605" s="186">
        <v>6.2248250513206397E-6</v>
      </c>
      <c r="C2605" s="212">
        <v>1.33517731202044</v>
      </c>
      <c r="F2605" s="186"/>
    </row>
    <row r="2606" spans="1:6" x14ac:dyDescent="0.25">
      <c r="A2606" s="212">
        <v>1.6369124613617601</v>
      </c>
      <c r="B2606" s="186">
        <v>7.1613620417181599E-6</v>
      </c>
      <c r="C2606" s="212">
        <v>1.79094969974703</v>
      </c>
      <c r="F2606" s="186"/>
    </row>
    <row r="2607" spans="1:6" x14ac:dyDescent="0.25">
      <c r="A2607" s="212">
        <v>0.50178227928862595</v>
      </c>
      <c r="B2607" s="186">
        <v>5.7343760093389201E-6</v>
      </c>
      <c r="C2607" s="212">
        <v>0.800179516477726</v>
      </c>
      <c r="F2607" s="186"/>
    </row>
    <row r="2608" spans="1:6" x14ac:dyDescent="0.25">
      <c r="A2608" s="212">
        <v>1.1049486516679901</v>
      </c>
      <c r="B2608" s="186">
        <v>7.3139209599400099E-6</v>
      </c>
      <c r="C2608" s="212">
        <v>1.2745686067939299</v>
      </c>
      <c r="F2608" s="186"/>
    </row>
    <row r="2609" spans="1:6" x14ac:dyDescent="0.25">
      <c r="A2609" s="212">
        <v>1.54178983508849</v>
      </c>
      <c r="B2609" s="186">
        <v>8.7956000933288999E-6</v>
      </c>
      <c r="C2609" s="212">
        <v>1.7234661625310901</v>
      </c>
      <c r="F2609" s="186"/>
    </row>
    <row r="2610" spans="1:6" x14ac:dyDescent="0.25">
      <c r="A2610" s="212">
        <v>1.1330098802587301</v>
      </c>
      <c r="B2610" s="186">
        <v>6.1739748004278996E-6</v>
      </c>
      <c r="C2610" s="212">
        <v>1.3007249084624599</v>
      </c>
      <c r="F2610" s="186"/>
    </row>
    <row r="2611" spans="1:6" x14ac:dyDescent="0.25">
      <c r="A2611" s="212">
        <v>1.2392022072147399</v>
      </c>
      <c r="B2611" s="186">
        <v>5.6396622062900604E-6</v>
      </c>
      <c r="C2611" s="212">
        <v>1.3996244157741899</v>
      </c>
      <c r="F2611" s="186"/>
    </row>
    <row r="2612" spans="1:6" x14ac:dyDescent="0.25">
      <c r="A2612" s="212">
        <v>1.1913415750426799</v>
      </c>
      <c r="B2612" s="186">
        <v>7.3691649959094896E-6</v>
      </c>
      <c r="C2612" s="212">
        <v>1.3615583334373</v>
      </c>
      <c r="F2612" s="186"/>
    </row>
    <row r="2613" spans="1:6" x14ac:dyDescent="0.25">
      <c r="A2613" s="212">
        <v>0.93912307144930296</v>
      </c>
      <c r="B2613" s="186">
        <v>4.8197028043886299E-6</v>
      </c>
      <c r="C2613" s="212">
        <v>1.11686964552005</v>
      </c>
      <c r="F2613" s="186"/>
    </row>
    <row r="2614" spans="1:6" x14ac:dyDescent="0.25">
      <c r="A2614" s="212">
        <v>0.85679351991353803</v>
      </c>
      <c r="B2614" s="186">
        <v>3.8163638382586304E-6</v>
      </c>
      <c r="C2614" s="212">
        <v>1.05482697054943</v>
      </c>
      <c r="F2614" s="186"/>
    </row>
    <row r="2615" spans="1:6" x14ac:dyDescent="0.25">
      <c r="A2615" s="212">
        <v>0.574267407171278</v>
      </c>
      <c r="B2615" s="186">
        <v>2.6958512921190401E-7</v>
      </c>
      <c r="C2615" s="212">
        <v>0.85891194110434199</v>
      </c>
      <c r="F2615" s="186"/>
    </row>
    <row r="2616" spans="1:6" x14ac:dyDescent="0.25">
      <c r="A2616" s="212">
        <v>0.81122258837025796</v>
      </c>
      <c r="B2616" s="186">
        <v>2.2084905170470801E-6</v>
      </c>
      <c r="C2616" s="212">
        <v>1.0253784281718299</v>
      </c>
      <c r="F2616" s="186"/>
    </row>
    <row r="2617" spans="1:6" x14ac:dyDescent="0.25">
      <c r="A2617" s="212">
        <v>0.88963048386363897</v>
      </c>
      <c r="B2617" s="186">
        <v>6.6348258111333197E-6</v>
      </c>
      <c r="C2617" s="212">
        <v>1.09596377915348</v>
      </c>
      <c r="F2617" s="186"/>
    </row>
    <row r="2618" spans="1:6" x14ac:dyDescent="0.25">
      <c r="A2618" s="212">
        <v>1.07360196964732</v>
      </c>
      <c r="B2618" s="186">
        <v>3.8788088452457402E-6</v>
      </c>
      <c r="C2618" s="212">
        <v>1.1934813878925501</v>
      </c>
      <c r="F2618" s="186"/>
    </row>
    <row r="2619" spans="1:6" x14ac:dyDescent="0.25">
      <c r="A2619" s="212">
        <v>0.77223182603399299</v>
      </c>
      <c r="B2619" s="186">
        <v>1.3210074678231401E-6</v>
      </c>
      <c r="C2619" s="212">
        <v>1.1558773153208199</v>
      </c>
      <c r="F2619" s="186"/>
    </row>
    <row r="2620" spans="1:6" x14ac:dyDescent="0.25">
      <c r="A2620" s="212">
        <v>1.5591185787225901</v>
      </c>
      <c r="B2620" s="186">
        <v>7.6358799175146893E-6</v>
      </c>
      <c r="C2620" s="212">
        <v>1.8294853671868301</v>
      </c>
      <c r="F2620" s="186"/>
    </row>
    <row r="2621" spans="1:6" x14ac:dyDescent="0.25">
      <c r="A2621" s="212">
        <v>0.726350632742369</v>
      </c>
      <c r="B2621" s="186">
        <v>4.4658944354555404E-6</v>
      </c>
      <c r="C2621" s="212">
        <v>1.00429605636976</v>
      </c>
      <c r="F2621" s="186"/>
    </row>
    <row r="2622" spans="1:6" x14ac:dyDescent="0.25">
      <c r="A2622" s="212">
        <v>1.4088926805389801</v>
      </c>
      <c r="B2622" s="186">
        <v>5.1917139501532297E-6</v>
      </c>
      <c r="C2622" s="212">
        <v>1.5738920406547701</v>
      </c>
      <c r="F2622" s="186"/>
    </row>
    <row r="2623" spans="1:6" x14ac:dyDescent="0.25">
      <c r="A2623" s="212">
        <v>1.1197653627909101</v>
      </c>
      <c r="B2623" s="186">
        <v>8.1021337955298799E-6</v>
      </c>
      <c r="C2623" s="212">
        <v>1.3479364101995099</v>
      </c>
      <c r="F2623" s="186"/>
    </row>
    <row r="2624" spans="1:6" x14ac:dyDescent="0.25">
      <c r="A2624" s="212">
        <v>1.5395112161790201</v>
      </c>
      <c r="B2624" s="186">
        <v>8.1533471812687003E-6</v>
      </c>
      <c r="C2624" s="212">
        <v>1.72133438033846</v>
      </c>
      <c r="F2624" s="186"/>
    </row>
    <row r="2625" spans="1:6" x14ac:dyDescent="0.25">
      <c r="A2625" s="212">
        <v>0.93586882282208705</v>
      </c>
      <c r="B2625" s="186">
        <v>5.2948418820050803E-6</v>
      </c>
      <c r="C2625" s="212">
        <v>1.12309347703919</v>
      </c>
      <c r="F2625" s="186"/>
    </row>
    <row r="2626" spans="1:6" x14ac:dyDescent="0.25">
      <c r="A2626" s="212">
        <v>0.67251201999141097</v>
      </c>
      <c r="B2626" s="186">
        <v>1.22664642724178E-6</v>
      </c>
      <c r="C2626" s="212">
        <v>0.93127467373529405</v>
      </c>
      <c r="F2626" s="186"/>
    </row>
    <row r="2627" spans="1:6" x14ac:dyDescent="0.25">
      <c r="A2627" s="212">
        <v>0.92395287019708905</v>
      </c>
      <c r="B2627" s="186">
        <v>2.2324034679808701E-6</v>
      </c>
      <c r="C2627" s="212">
        <v>1.17625087580903</v>
      </c>
      <c r="F2627" s="186"/>
    </row>
    <row r="2628" spans="1:6" x14ac:dyDescent="0.25">
      <c r="A2628" s="212">
        <v>0.66444554383636301</v>
      </c>
      <c r="B2628" s="186">
        <v>4.1568486413035998E-6</v>
      </c>
      <c r="C2628" s="212">
        <v>0.81462365314055296</v>
      </c>
      <c r="F2628" s="186"/>
    </row>
    <row r="2629" spans="1:6" x14ac:dyDescent="0.25">
      <c r="A2629" s="212">
        <v>1.3043255172143899</v>
      </c>
      <c r="B2629" s="186">
        <v>7.7995008476246595E-6</v>
      </c>
      <c r="C2629" s="212">
        <v>1.6130585595292399</v>
      </c>
      <c r="F2629" s="186"/>
    </row>
    <row r="2630" spans="1:6" x14ac:dyDescent="0.25">
      <c r="A2630" s="212">
        <v>0.96064875813364603</v>
      </c>
      <c r="B2630" s="186">
        <v>3.7021132346687402E-6</v>
      </c>
      <c r="C2630" s="212">
        <v>1.10000379420753</v>
      </c>
      <c r="F2630" s="186"/>
    </row>
    <row r="2631" spans="1:6" x14ac:dyDescent="0.25">
      <c r="A2631" s="212">
        <v>0.843089275129006</v>
      </c>
      <c r="B2631" s="186">
        <v>5.2100333986963399E-8</v>
      </c>
      <c r="C2631" s="212">
        <v>1.0663049135289899</v>
      </c>
      <c r="F2631" s="186"/>
    </row>
    <row r="2632" spans="1:6" x14ac:dyDescent="0.25">
      <c r="A2632" s="212">
        <v>0.94506700185103099</v>
      </c>
      <c r="B2632" s="186">
        <v>3.1731445701828501E-6</v>
      </c>
      <c r="C2632" s="212">
        <v>1.10111386921332</v>
      </c>
      <c r="F2632" s="186"/>
    </row>
    <row r="2633" spans="1:6" x14ac:dyDescent="0.25">
      <c r="A2633" s="212">
        <v>1.0151525878573699</v>
      </c>
      <c r="B2633" s="186">
        <v>4.5005332820695403E-6</v>
      </c>
      <c r="C2633" s="212">
        <v>1.1910620397788101</v>
      </c>
      <c r="F2633" s="186"/>
    </row>
    <row r="2634" spans="1:6" x14ac:dyDescent="0.25">
      <c r="A2634" s="212">
        <v>1.09991825924535</v>
      </c>
      <c r="B2634" s="186">
        <v>6.9998990227539997E-6</v>
      </c>
      <c r="C2634" s="212">
        <v>1.31298198237799</v>
      </c>
      <c r="F2634" s="186"/>
    </row>
    <row r="2635" spans="1:6" x14ac:dyDescent="0.25">
      <c r="A2635" s="212">
        <v>1.13775983835651</v>
      </c>
      <c r="B2635" s="186">
        <v>6.1085135210404698E-6</v>
      </c>
      <c r="C2635" s="212">
        <v>1.35136340258878</v>
      </c>
      <c r="F2635" s="186"/>
    </row>
    <row r="2636" spans="1:6" x14ac:dyDescent="0.25">
      <c r="A2636" s="212">
        <v>1.4097603662592799</v>
      </c>
      <c r="B2636" s="186">
        <v>7.0296264765168099E-6</v>
      </c>
      <c r="C2636" s="212">
        <v>1.5904555573857599</v>
      </c>
      <c r="F2636" s="186"/>
    </row>
    <row r="2637" spans="1:6" x14ac:dyDescent="0.25">
      <c r="A2637" s="212">
        <v>0.88450653898471898</v>
      </c>
      <c r="B2637" s="186">
        <v>5.4720924437975598E-6</v>
      </c>
      <c r="C2637" s="212">
        <v>1.1031332825673501</v>
      </c>
      <c r="F2637" s="186"/>
    </row>
    <row r="2638" spans="1:6" x14ac:dyDescent="0.25">
      <c r="A2638" s="212">
        <v>0.97913666678475397</v>
      </c>
      <c r="B2638" s="186">
        <v>6.0603915032486201E-6</v>
      </c>
      <c r="C2638" s="212">
        <v>1.3266920586605599</v>
      </c>
      <c r="F2638" s="186"/>
    </row>
    <row r="2639" spans="1:6" x14ac:dyDescent="0.25">
      <c r="A2639" s="212">
        <v>0.75814771305376505</v>
      </c>
      <c r="B2639" s="186">
        <v>3.8804745383183498E-6</v>
      </c>
      <c r="C2639" s="212">
        <v>0.87981439510052895</v>
      </c>
      <c r="F2639" s="186"/>
    </row>
    <row r="2640" spans="1:6" x14ac:dyDescent="0.25">
      <c r="A2640" s="212">
        <v>1.2737562589566001</v>
      </c>
      <c r="B2640" s="186">
        <v>7.0134927732458604E-6</v>
      </c>
      <c r="C2640" s="212">
        <v>1.4326396447646399</v>
      </c>
      <c r="F2640" s="186"/>
    </row>
    <row r="2641" spans="1:6" x14ac:dyDescent="0.25">
      <c r="A2641" s="212">
        <v>1.6682255881948</v>
      </c>
      <c r="B2641" s="186">
        <v>1.1760116460482501E-5</v>
      </c>
      <c r="C2641" s="212">
        <v>2.14265678097353</v>
      </c>
      <c r="F2641" s="186"/>
    </row>
    <row r="2642" spans="1:6" x14ac:dyDescent="0.25">
      <c r="A2642" s="212">
        <v>1.2872965658125199</v>
      </c>
      <c r="B2642" s="186">
        <v>6.2265761741538398E-6</v>
      </c>
      <c r="C2642" s="212">
        <v>1.43938182055051</v>
      </c>
      <c r="F2642" s="186"/>
    </row>
    <row r="2643" spans="1:6" x14ac:dyDescent="0.25">
      <c r="A2643" s="212">
        <v>1.23657919098264</v>
      </c>
      <c r="B2643" s="186">
        <v>6.9125871165878196E-6</v>
      </c>
      <c r="C2643" s="212">
        <v>1.4660763392001801</v>
      </c>
      <c r="F2643" s="186"/>
    </row>
    <row r="2644" spans="1:6" x14ac:dyDescent="0.25">
      <c r="A2644" s="212">
        <v>1.3499805552070101</v>
      </c>
      <c r="B2644" s="186">
        <v>5.7068213148770096E-6</v>
      </c>
      <c r="C2644" s="212">
        <v>1.64028882140612</v>
      </c>
      <c r="F2644" s="186"/>
    </row>
    <row r="2645" spans="1:6" x14ac:dyDescent="0.25">
      <c r="A2645" s="212">
        <v>0.86075173815720096</v>
      </c>
      <c r="B2645" s="186">
        <v>2.0512908910241602E-6</v>
      </c>
      <c r="C2645" s="212">
        <v>1.12853368995863</v>
      </c>
      <c r="F2645" s="186"/>
    </row>
    <row r="2646" spans="1:6" x14ac:dyDescent="0.25">
      <c r="A2646" s="212">
        <v>1.0877991965063201</v>
      </c>
      <c r="B2646" s="186">
        <v>4.3229007281408301E-6</v>
      </c>
      <c r="C2646" s="212">
        <v>1.3780543927046001</v>
      </c>
      <c r="F2646" s="186"/>
    </row>
    <row r="2647" spans="1:6" x14ac:dyDescent="0.25">
      <c r="A2647" s="212">
        <v>1.1676632400367599</v>
      </c>
      <c r="B2647" s="186">
        <v>5.17931109921355E-6</v>
      </c>
      <c r="C2647" s="212">
        <v>1.6648734025629099</v>
      </c>
      <c r="F2647" s="186"/>
    </row>
    <row r="2648" spans="1:6" x14ac:dyDescent="0.25">
      <c r="A2648" s="212">
        <v>1.66578601585247</v>
      </c>
      <c r="B2648" s="186">
        <v>6.7395368652029802E-6</v>
      </c>
      <c r="C2648" s="212">
        <v>2.1766185849136099</v>
      </c>
      <c r="F2648" s="186"/>
    </row>
    <row r="2649" spans="1:6" x14ac:dyDescent="0.25">
      <c r="A2649" s="212">
        <v>0.89645452787247204</v>
      </c>
      <c r="B2649" s="186">
        <v>7.0602753731355798E-6</v>
      </c>
      <c r="C2649" s="212">
        <v>1.09406139634767</v>
      </c>
      <c r="F2649" s="186"/>
    </row>
    <row r="2650" spans="1:6" x14ac:dyDescent="0.25">
      <c r="A2650" s="212">
        <v>1.27965502128807</v>
      </c>
      <c r="B2650" s="186">
        <v>6.2065032709113702E-6</v>
      </c>
      <c r="C2650" s="212">
        <v>1.48449319590485</v>
      </c>
      <c r="F2650" s="186"/>
    </row>
    <row r="2651" spans="1:6" x14ac:dyDescent="0.25">
      <c r="A2651" s="212">
        <v>1.0039995077400301</v>
      </c>
      <c r="B2651" s="186">
        <v>3.1163177031945E-6</v>
      </c>
      <c r="C2651" s="212">
        <v>1.1842619246720201</v>
      </c>
      <c r="F2651" s="186"/>
    </row>
    <row r="2652" spans="1:6" x14ac:dyDescent="0.25">
      <c r="A2652" s="212">
        <v>0.37454599940291</v>
      </c>
      <c r="B2652" s="186">
        <v>4.7678667532542501E-7</v>
      </c>
      <c r="C2652" s="212">
        <v>0.63697795759111098</v>
      </c>
      <c r="F2652" s="186"/>
    </row>
    <row r="2653" spans="1:6" x14ac:dyDescent="0.25">
      <c r="A2653" s="212">
        <v>1.47240017649625</v>
      </c>
      <c r="B2653" s="186">
        <v>9.0483644021684697E-6</v>
      </c>
      <c r="C2653" s="212">
        <v>1.7163842403418501</v>
      </c>
      <c r="F2653" s="186"/>
    </row>
    <row r="2654" spans="1:6" x14ac:dyDescent="0.25">
      <c r="A2654" s="212">
        <v>1.34217203501414</v>
      </c>
      <c r="B2654" s="186">
        <v>5.0712567292684901E-6</v>
      </c>
      <c r="C2654" s="212">
        <v>1.60678676441254</v>
      </c>
      <c r="F2654" s="186"/>
    </row>
    <row r="2655" spans="1:6" x14ac:dyDescent="0.25">
      <c r="A2655" s="212">
        <v>1.0827590369389599</v>
      </c>
      <c r="B2655" s="186">
        <v>3.8932834302635398E-6</v>
      </c>
      <c r="C2655" s="212">
        <v>1.3432756267608399</v>
      </c>
      <c r="F2655" s="186"/>
    </row>
    <row r="2656" spans="1:6" x14ac:dyDescent="0.25">
      <c r="A2656" s="212">
        <v>0.99676002859949997</v>
      </c>
      <c r="B2656" s="186">
        <v>4.78567833927797E-6</v>
      </c>
      <c r="C2656" s="212">
        <v>1.1242587271037801</v>
      </c>
      <c r="F2656" s="186"/>
    </row>
    <row r="2657" spans="1:6" x14ac:dyDescent="0.25">
      <c r="A2657" s="212">
        <v>0.93386924347415401</v>
      </c>
      <c r="B2657" s="186">
        <v>3.7559759520990399E-6</v>
      </c>
      <c r="C2657" s="212">
        <v>1.25576797442675</v>
      </c>
      <c r="F2657" s="186"/>
    </row>
    <row r="2658" spans="1:6" x14ac:dyDescent="0.25">
      <c r="A2658" s="212">
        <v>0.84089056528936101</v>
      </c>
      <c r="B2658" s="186">
        <v>5.5251528500606602E-6</v>
      </c>
      <c r="C2658" s="212">
        <v>1.0180383960536299</v>
      </c>
      <c r="F2658" s="186"/>
    </row>
    <row r="2659" spans="1:6" x14ac:dyDescent="0.25">
      <c r="A2659" s="212">
        <v>0.94047753918659305</v>
      </c>
      <c r="B2659" s="186">
        <v>6.5664645114162704E-6</v>
      </c>
      <c r="C2659" s="212">
        <v>1.2111681683535001</v>
      </c>
      <c r="F2659" s="186"/>
    </row>
    <row r="2660" spans="1:6" x14ac:dyDescent="0.25">
      <c r="A2660" s="212">
        <v>0.80805086269550797</v>
      </c>
      <c r="B2660" s="186">
        <v>4.7731364996110898E-6</v>
      </c>
      <c r="C2660" s="212">
        <v>1.0453264099498201</v>
      </c>
      <c r="F2660" s="186"/>
    </row>
    <row r="2661" spans="1:6" x14ac:dyDescent="0.25">
      <c r="A2661" s="212">
        <v>1.05032660285171</v>
      </c>
      <c r="B2661" s="186">
        <v>4.7082423018258996E-6</v>
      </c>
      <c r="C2661" s="212">
        <v>1.16826731165084</v>
      </c>
      <c r="F2661" s="186"/>
    </row>
    <row r="2662" spans="1:6" x14ac:dyDescent="0.25">
      <c r="A2662" s="212">
        <v>0.81850589501686299</v>
      </c>
      <c r="B2662" s="186">
        <v>4.1031578407158702E-6</v>
      </c>
      <c r="C2662" s="212">
        <v>1.1070787811363201</v>
      </c>
      <c r="F2662" s="186"/>
    </row>
    <row r="2663" spans="1:6" x14ac:dyDescent="0.25">
      <c r="A2663" s="212">
        <v>2.04274704693914</v>
      </c>
      <c r="B2663" s="186">
        <v>1.00373048531616E-5</v>
      </c>
      <c r="C2663" s="212">
        <v>2.4857218099993101</v>
      </c>
      <c r="F2663" s="186"/>
    </row>
    <row r="2664" spans="1:6" x14ac:dyDescent="0.25">
      <c r="A2664" s="212">
        <v>1.18299123514777</v>
      </c>
      <c r="B2664" s="186">
        <v>6.8173676482395804E-6</v>
      </c>
      <c r="C2664" s="212">
        <v>1.41396240184682</v>
      </c>
      <c r="F2664" s="186"/>
    </row>
    <row r="2665" spans="1:6" x14ac:dyDescent="0.25">
      <c r="A2665" s="212">
        <v>1.0780058868234501</v>
      </c>
      <c r="B2665" s="186">
        <v>5.7574495880188897E-6</v>
      </c>
      <c r="C2665" s="212">
        <v>1.3142670892644199</v>
      </c>
      <c r="F2665" s="186"/>
    </row>
    <row r="2666" spans="1:6" x14ac:dyDescent="0.25">
      <c r="A2666" s="212">
        <v>0.94613041554954602</v>
      </c>
      <c r="B2666" s="186">
        <v>4.5640582618157996E-6</v>
      </c>
      <c r="C2666" s="212">
        <v>1.1178546097527999</v>
      </c>
      <c r="F2666" s="186"/>
    </row>
    <row r="2667" spans="1:6" x14ac:dyDescent="0.25">
      <c r="A2667" s="212">
        <v>1.1263424896974801</v>
      </c>
      <c r="B2667" s="186">
        <v>3.7989233223740801E-6</v>
      </c>
      <c r="C2667" s="212">
        <v>1.3157009896199501</v>
      </c>
      <c r="F2667" s="186"/>
    </row>
    <row r="2668" spans="1:6" x14ac:dyDescent="0.25">
      <c r="A2668" s="212">
        <v>1.09713202001681</v>
      </c>
      <c r="B2668" s="186">
        <v>7.5701153687781899E-6</v>
      </c>
      <c r="C2668" s="212">
        <v>1.40260153682197</v>
      </c>
      <c r="F2668" s="186"/>
    </row>
    <row r="2669" spans="1:6" x14ac:dyDescent="0.25">
      <c r="A2669" s="212">
        <v>1.2786048107200101</v>
      </c>
      <c r="B2669" s="186">
        <v>7.2323130396009798E-6</v>
      </c>
      <c r="C2669" s="212">
        <v>1.3830876478043601</v>
      </c>
      <c r="F2669" s="186"/>
    </row>
    <row r="2670" spans="1:6" x14ac:dyDescent="0.25">
      <c r="A2670" s="212">
        <v>0.81000152895070798</v>
      </c>
      <c r="B2670" s="186">
        <v>6.1231445289984804E-6</v>
      </c>
      <c r="C2670" s="212">
        <v>1.0760445735472399</v>
      </c>
      <c r="F2670" s="186"/>
    </row>
    <row r="2671" spans="1:6" x14ac:dyDescent="0.25">
      <c r="A2671" s="212">
        <v>1.1473307964166699</v>
      </c>
      <c r="B2671" s="186">
        <v>4.9982392116091402E-6</v>
      </c>
      <c r="C2671" s="212">
        <v>1.3215574805138901</v>
      </c>
      <c r="F2671" s="186"/>
    </row>
    <row r="2672" spans="1:6" x14ac:dyDescent="0.25">
      <c r="A2672" s="212">
        <v>1.01753538010061</v>
      </c>
      <c r="B2672" s="186">
        <v>4.11528274621377E-6</v>
      </c>
      <c r="C2672" s="212">
        <v>1.1603201695780401</v>
      </c>
      <c r="F2672" s="186"/>
    </row>
    <row r="2673" spans="1:6" x14ac:dyDescent="0.25">
      <c r="A2673" s="212">
        <v>0.77745456918790701</v>
      </c>
      <c r="B2673" s="186">
        <v>4.7140703951712597E-6</v>
      </c>
      <c r="C2673" s="212">
        <v>0.95181186116641203</v>
      </c>
      <c r="F2673" s="186"/>
    </row>
    <row r="2674" spans="1:6" x14ac:dyDescent="0.25">
      <c r="A2674" s="212">
        <v>1.32892402062049</v>
      </c>
      <c r="B2674" s="186">
        <v>6.9067706405046503E-6</v>
      </c>
      <c r="C2674" s="212">
        <v>1.5781657556397</v>
      </c>
      <c r="F2674" s="186"/>
    </row>
    <row r="2675" spans="1:6" x14ac:dyDescent="0.25">
      <c r="A2675" s="212">
        <v>0.78188893930776704</v>
      </c>
      <c r="B2675" s="186">
        <v>2.86674513366581E-6</v>
      </c>
      <c r="C2675" s="212">
        <v>0.89723595191604599</v>
      </c>
      <c r="F2675" s="186"/>
    </row>
    <row r="2676" spans="1:6" x14ac:dyDescent="0.25">
      <c r="A2676" s="212">
        <v>1.07961116488299</v>
      </c>
      <c r="B2676" s="186">
        <v>6.5411548586860997E-6</v>
      </c>
      <c r="C2676" s="212">
        <v>1.2410212550383599</v>
      </c>
      <c r="F2676" s="186"/>
    </row>
    <row r="2677" spans="1:6" x14ac:dyDescent="0.25">
      <c r="A2677" s="212">
        <v>0.73851916240615401</v>
      </c>
      <c r="B2677" s="186">
        <v>4.2128936369074901E-6</v>
      </c>
      <c r="C2677" s="212">
        <v>0.94972236182504899</v>
      </c>
      <c r="F2677" s="186"/>
    </row>
    <row r="2678" spans="1:6" x14ac:dyDescent="0.25">
      <c r="A2678" s="212">
        <v>0.37575282639936303</v>
      </c>
      <c r="B2678" s="186">
        <v>2.1964540504757001E-6</v>
      </c>
      <c r="C2678" s="212">
        <v>0.75941428816025103</v>
      </c>
      <c r="F2678" s="186"/>
    </row>
    <row r="2679" spans="1:6" x14ac:dyDescent="0.25">
      <c r="A2679" s="212">
        <v>1.3904243616268499</v>
      </c>
      <c r="B2679" s="186">
        <v>8.1504602328015793E-6</v>
      </c>
      <c r="C2679" s="212">
        <v>1.6003159818419499</v>
      </c>
      <c r="F2679" s="186"/>
    </row>
    <row r="2680" spans="1:6" x14ac:dyDescent="0.25">
      <c r="A2680" s="212">
        <v>1.2784244441678301</v>
      </c>
      <c r="B2680" s="186">
        <v>7.9839551272530008E-6</v>
      </c>
      <c r="C2680" s="212">
        <v>1.4665744541286101</v>
      </c>
      <c r="F2680" s="186"/>
    </row>
    <row r="2681" spans="1:6" x14ac:dyDescent="0.25">
      <c r="A2681" s="212">
        <v>0.56610589876039097</v>
      </c>
      <c r="B2681" s="186">
        <v>1.8353414455028999E-6</v>
      </c>
      <c r="C2681" s="212">
        <v>0.86780089092766499</v>
      </c>
      <c r="F2681" s="186"/>
    </row>
    <row r="2682" spans="1:6" x14ac:dyDescent="0.25">
      <c r="A2682" s="212">
        <v>1.3841153235180601</v>
      </c>
      <c r="B2682" s="186">
        <v>6.73712679488566E-6</v>
      </c>
      <c r="C2682" s="212">
        <v>1.6858062118210699</v>
      </c>
      <c r="F2682" s="186"/>
    </row>
    <row r="2683" spans="1:6" x14ac:dyDescent="0.25">
      <c r="A2683" s="212">
        <v>0.78146300729664697</v>
      </c>
      <c r="B2683" s="186">
        <v>3.52386478193017E-6</v>
      </c>
      <c r="C2683" s="212">
        <v>0.98041640044326395</v>
      </c>
      <c r="F2683" s="186"/>
    </row>
    <row r="2684" spans="1:6" x14ac:dyDescent="0.25">
      <c r="A2684" s="212">
        <v>1.04127348652188</v>
      </c>
      <c r="B2684" s="186">
        <v>2.11261015864505E-6</v>
      </c>
      <c r="C2684" s="212">
        <v>1.27345818634284</v>
      </c>
      <c r="F2684" s="186"/>
    </row>
    <row r="2685" spans="1:6" x14ac:dyDescent="0.25">
      <c r="A2685" s="212">
        <v>1.29255578746555</v>
      </c>
      <c r="B2685" s="186">
        <v>7.2460018504108096E-6</v>
      </c>
      <c r="C2685" s="212">
        <v>1.4202718893606401</v>
      </c>
      <c r="F2685" s="186"/>
    </row>
    <row r="2686" spans="1:6" x14ac:dyDescent="0.25">
      <c r="A2686" s="212">
        <v>1.57909024878398</v>
      </c>
      <c r="B2686" s="186">
        <v>9.3947252872722999E-6</v>
      </c>
      <c r="C2686" s="212">
        <v>1.74776691204457</v>
      </c>
      <c r="F2686" s="186"/>
    </row>
    <row r="2687" spans="1:6" x14ac:dyDescent="0.25">
      <c r="A2687" s="212">
        <v>1.3222663938383299</v>
      </c>
      <c r="B2687" s="186">
        <v>7.1831719808250403E-6</v>
      </c>
      <c r="C2687" s="212">
        <v>1.49350172376154</v>
      </c>
      <c r="F2687" s="186"/>
    </row>
    <row r="2688" spans="1:6" x14ac:dyDescent="0.25">
      <c r="A2688" s="212">
        <v>1.1865031084066799</v>
      </c>
      <c r="B2688" s="186">
        <v>4.8886493530829202E-6</v>
      </c>
      <c r="C2688" s="212">
        <v>1.4110986047763701</v>
      </c>
      <c r="F2688" s="186"/>
    </row>
    <row r="2689" spans="1:6" x14ac:dyDescent="0.25">
      <c r="A2689" s="212">
        <v>1.16644347507433</v>
      </c>
      <c r="B2689" s="186">
        <v>4.9788502273417904E-6</v>
      </c>
      <c r="C2689" s="212">
        <v>1.342819202109</v>
      </c>
      <c r="F2689" s="186"/>
    </row>
    <row r="2690" spans="1:6" x14ac:dyDescent="0.25">
      <c r="A2690" s="212">
        <v>1.00656699308062</v>
      </c>
      <c r="B2690" s="186">
        <v>5.8030374586875099E-6</v>
      </c>
      <c r="C2690" s="212">
        <v>1.22731386795741</v>
      </c>
      <c r="F2690" s="186"/>
    </row>
    <row r="2691" spans="1:6" x14ac:dyDescent="0.25">
      <c r="A2691" s="212">
        <v>1.11130211935484</v>
      </c>
      <c r="B2691" s="186">
        <v>8.3881830228883995E-6</v>
      </c>
      <c r="C2691" s="212">
        <v>1.2656445209224401</v>
      </c>
      <c r="F2691" s="186"/>
    </row>
    <row r="2692" spans="1:6" x14ac:dyDescent="0.25">
      <c r="A2692" s="212">
        <v>0.57132865244158304</v>
      </c>
      <c r="B2692" s="186">
        <v>4.8007815979982096E-6</v>
      </c>
      <c r="C2692" s="212">
        <v>0.79033467500005306</v>
      </c>
      <c r="F2692" s="186"/>
    </row>
    <row r="2693" spans="1:6" x14ac:dyDescent="0.25">
      <c r="A2693" s="212">
        <v>1.07266482630867</v>
      </c>
      <c r="B2693" s="186">
        <v>4.64810923339568E-6</v>
      </c>
      <c r="C2693" s="212">
        <v>1.2580144666433899</v>
      </c>
      <c r="F2693" s="186"/>
    </row>
    <row r="2694" spans="1:6" x14ac:dyDescent="0.25">
      <c r="A2694" s="212">
        <v>1.2878705587063299</v>
      </c>
      <c r="B2694" s="186">
        <v>5.3964096404373603E-6</v>
      </c>
      <c r="C2694" s="212">
        <v>1.4521980505196499</v>
      </c>
      <c r="F2694" s="186"/>
    </row>
    <row r="2695" spans="1:6" x14ac:dyDescent="0.25">
      <c r="A2695" s="212">
        <v>1.2233503214843899</v>
      </c>
      <c r="B2695" s="186">
        <v>6.77634224138555E-6</v>
      </c>
      <c r="C2695" s="212">
        <v>1.5307800420336699</v>
      </c>
      <c r="F2695" s="186"/>
    </row>
    <row r="2696" spans="1:6" x14ac:dyDescent="0.25">
      <c r="A2696" s="212">
        <v>1.6053787762960501</v>
      </c>
      <c r="B2696" s="186">
        <v>8.4747795564728008E-6</v>
      </c>
      <c r="C2696" s="212">
        <v>1.8837160625335601</v>
      </c>
      <c r="F2696" s="186"/>
    </row>
    <row r="2697" spans="1:6" x14ac:dyDescent="0.25">
      <c r="A2697" s="212">
        <v>0.90515117416894997</v>
      </c>
      <c r="B2697" s="186">
        <v>5.7914987409997102E-6</v>
      </c>
      <c r="C2697" s="212">
        <v>1.05762095392319</v>
      </c>
      <c r="F2697" s="186"/>
    </row>
    <row r="2698" spans="1:6" x14ac:dyDescent="0.25">
      <c r="A2698" s="212">
        <v>1.5277428627023399</v>
      </c>
      <c r="B2698" s="186">
        <v>8.5190022275640797E-6</v>
      </c>
      <c r="C2698" s="212">
        <v>1.7537978324379799</v>
      </c>
      <c r="F2698" s="186"/>
    </row>
    <row r="2699" spans="1:6" x14ac:dyDescent="0.25">
      <c r="A2699" s="212">
        <v>1.05621821051884</v>
      </c>
      <c r="B2699" s="186">
        <v>4.2129284568881596E-6</v>
      </c>
      <c r="C2699" s="212">
        <v>1.2258201087115901</v>
      </c>
      <c r="F2699" s="186"/>
    </row>
    <row r="2700" spans="1:6" x14ac:dyDescent="0.25">
      <c r="A2700" s="212">
        <v>0.77170695356476804</v>
      </c>
      <c r="B2700" s="186">
        <v>2.06854265359929E-6</v>
      </c>
      <c r="C2700" s="212">
        <v>0.98364526219715098</v>
      </c>
      <c r="F2700" s="186"/>
    </row>
    <row r="2701" spans="1:6" x14ac:dyDescent="0.25">
      <c r="A2701" s="212">
        <v>0.51338493346379699</v>
      </c>
      <c r="B2701" s="186">
        <v>2.2090317685332398E-6</v>
      </c>
      <c r="C2701" s="212">
        <v>0.74157263369830595</v>
      </c>
      <c r="F2701" s="186"/>
    </row>
    <row r="2702" spans="1:6" x14ac:dyDescent="0.25">
      <c r="A2702" s="212">
        <v>1.0173005024736801</v>
      </c>
      <c r="B2702" s="186">
        <v>5.5650622139667902E-6</v>
      </c>
      <c r="C2702" s="212">
        <v>1.31474892793971</v>
      </c>
      <c r="F2702" s="186"/>
    </row>
    <row r="2703" spans="1:6" x14ac:dyDescent="0.25">
      <c r="A2703" s="212">
        <v>0.85974353703930695</v>
      </c>
      <c r="B2703" s="186">
        <v>2.5189276881746601E-6</v>
      </c>
      <c r="C2703" s="212">
        <v>1.02290494323791</v>
      </c>
      <c r="F2703" s="186"/>
    </row>
    <row r="2704" spans="1:6" x14ac:dyDescent="0.25">
      <c r="A2704" s="212">
        <v>1.7548572305444601</v>
      </c>
      <c r="B2704" s="186">
        <v>9.3566063630019793E-6</v>
      </c>
      <c r="C2704" s="212">
        <v>1.9863036714743201</v>
      </c>
      <c r="F2704" s="186"/>
    </row>
    <row r="2705" spans="1:6" x14ac:dyDescent="0.25">
      <c r="A2705" s="212">
        <v>1.22066293751021</v>
      </c>
      <c r="B2705" s="186">
        <v>7.3506665317356697E-6</v>
      </c>
      <c r="C2705" s="212">
        <v>1.3308919782353901</v>
      </c>
      <c r="F2705" s="186"/>
    </row>
    <row r="2706" spans="1:6" x14ac:dyDescent="0.25">
      <c r="A2706" s="212">
        <v>0.125033453869136</v>
      </c>
      <c r="B2706" s="186">
        <v>2.6140344933354398E-6</v>
      </c>
      <c r="C2706" s="212">
        <v>2.2645076095813801</v>
      </c>
      <c r="F2706" s="186"/>
    </row>
    <row r="2707" spans="1:6" x14ac:dyDescent="0.25">
      <c r="A2707" s="212">
        <v>1.0990111672576599</v>
      </c>
      <c r="B2707" s="186">
        <v>5.43600326684165E-6</v>
      </c>
      <c r="C2707" s="212">
        <v>1.3790986006264501</v>
      </c>
      <c r="F2707" s="186"/>
    </row>
    <row r="2708" spans="1:6" x14ac:dyDescent="0.25">
      <c r="A2708" s="212">
        <v>0.45753931079281002</v>
      </c>
      <c r="B2708" s="186">
        <v>3.0828171954745999E-6</v>
      </c>
      <c r="C2708" s="212">
        <v>0.71953633682432505</v>
      </c>
      <c r="F2708" s="186"/>
    </row>
    <row r="2709" spans="1:6" x14ac:dyDescent="0.25">
      <c r="A2709" s="212">
        <v>0.99144705186443105</v>
      </c>
      <c r="B2709" s="186">
        <v>5.6048180683357198E-6</v>
      </c>
      <c r="C2709" s="212">
        <v>1.17674606719087</v>
      </c>
      <c r="F2709" s="186"/>
    </row>
    <row r="2710" spans="1:6" x14ac:dyDescent="0.25">
      <c r="A2710" s="212">
        <v>1.0242133630767301</v>
      </c>
      <c r="B2710" s="186">
        <v>6.1390101194370597E-6</v>
      </c>
      <c r="C2710" s="212">
        <v>1.17520160712667</v>
      </c>
      <c r="F2710" s="186"/>
    </row>
    <row r="2711" spans="1:6" x14ac:dyDescent="0.25">
      <c r="A2711" s="212">
        <v>1.20883992726214</v>
      </c>
      <c r="B2711" s="186">
        <v>7.86540226406235E-6</v>
      </c>
      <c r="C2711" s="212">
        <v>1.4830718242718599</v>
      </c>
      <c r="F2711" s="186"/>
    </row>
    <row r="2712" spans="1:6" x14ac:dyDescent="0.25">
      <c r="A2712" s="212">
        <v>1.0142202998605601</v>
      </c>
      <c r="B2712" s="186">
        <v>3.8932805083446404E-6</v>
      </c>
      <c r="C2712" s="212">
        <v>1.1947309684276799</v>
      </c>
      <c r="F2712" s="186"/>
    </row>
    <row r="2713" spans="1:6" x14ac:dyDescent="0.25">
      <c r="A2713" s="212">
        <v>1.3755659534809299</v>
      </c>
      <c r="B2713" s="186">
        <v>7.5068116748392899E-6</v>
      </c>
      <c r="C2713" s="212">
        <v>1.5577318742191999</v>
      </c>
      <c r="F2713" s="186"/>
    </row>
    <row r="2714" spans="1:6" x14ac:dyDescent="0.25">
      <c r="A2714" s="212">
        <v>0.968524567344765</v>
      </c>
      <c r="B2714" s="186">
        <v>6.2847141200076298E-6</v>
      </c>
      <c r="C2714" s="212">
        <v>1.1074230966190199</v>
      </c>
      <c r="F2714" s="186"/>
    </row>
    <row r="2715" spans="1:6" x14ac:dyDescent="0.25">
      <c r="A2715" s="212">
        <v>1.0342772535692599</v>
      </c>
      <c r="B2715" s="186">
        <v>8.4569441875842306E-6</v>
      </c>
      <c r="C2715" s="212">
        <v>1.2761072478879001</v>
      </c>
      <c r="F2715" s="186"/>
    </row>
    <row r="2716" spans="1:6" x14ac:dyDescent="0.25">
      <c r="A2716" s="212">
        <v>0.94793807460717705</v>
      </c>
      <c r="B2716" s="186">
        <v>4.1837392164095297E-6</v>
      </c>
      <c r="C2716" s="212">
        <v>1.07064276371165</v>
      </c>
      <c r="F2716" s="186"/>
    </row>
    <row r="2717" spans="1:6" x14ac:dyDescent="0.25">
      <c r="A2717" s="212">
        <v>1.0026829682179601</v>
      </c>
      <c r="B2717" s="186">
        <v>3.6620410239757998E-6</v>
      </c>
      <c r="C2717" s="212">
        <v>1.18170995029295</v>
      </c>
      <c r="F2717" s="186"/>
    </row>
    <row r="2718" spans="1:6" x14ac:dyDescent="0.25">
      <c r="A2718" s="212">
        <v>1.02928881538136</v>
      </c>
      <c r="B2718" s="186">
        <v>4.2947114586017504E-6</v>
      </c>
      <c r="C2718" s="212">
        <v>1.2952757122641001</v>
      </c>
      <c r="F2718" s="186"/>
    </row>
    <row r="2719" spans="1:6" x14ac:dyDescent="0.25">
      <c r="A2719" s="212">
        <v>0.75565120177743905</v>
      </c>
      <c r="B2719" s="186">
        <v>2.86284354151778E-6</v>
      </c>
      <c r="C2719" s="212">
        <v>0.93555901173461398</v>
      </c>
      <c r="F2719" s="186"/>
    </row>
    <row r="2720" spans="1:6" x14ac:dyDescent="0.25">
      <c r="A2720" s="212">
        <v>1.1041093157533901</v>
      </c>
      <c r="B2720" s="186">
        <v>5.8294756535923703E-6</v>
      </c>
      <c r="C2720" s="212">
        <v>1.2318466029946999</v>
      </c>
      <c r="F2720" s="186"/>
    </row>
    <row r="2721" spans="1:6" x14ac:dyDescent="0.25">
      <c r="A2721" s="212">
        <v>1.1523647915747799</v>
      </c>
      <c r="B2721" s="186">
        <v>3.8828284071783501E-6</v>
      </c>
      <c r="C2721" s="212">
        <v>1.35199400237565</v>
      </c>
      <c r="F2721" s="186"/>
    </row>
    <row r="2722" spans="1:6" x14ac:dyDescent="0.25">
      <c r="A2722" s="212">
        <v>1.24933031475265</v>
      </c>
      <c r="B2722" s="186">
        <v>6.1462969175928499E-6</v>
      </c>
      <c r="C2722" s="212">
        <v>1.4649855176298101</v>
      </c>
      <c r="F2722" s="186"/>
    </row>
    <row r="2723" spans="1:6" x14ac:dyDescent="0.25">
      <c r="A2723" s="212">
        <v>0.99027576902633097</v>
      </c>
      <c r="B2723" s="186">
        <v>8.0570089166876695E-6</v>
      </c>
      <c r="C2723" s="212">
        <v>1.17924567221498</v>
      </c>
      <c r="F2723" s="186"/>
    </row>
    <row r="2724" spans="1:6" x14ac:dyDescent="0.25">
      <c r="A2724" s="212">
        <v>0.738162010835551</v>
      </c>
      <c r="B2724" s="186">
        <v>2.3359210424392601E-6</v>
      </c>
      <c r="C2724" s="212">
        <v>1.00253469563981</v>
      </c>
      <c r="F2724" s="186"/>
    </row>
    <row r="2725" spans="1:6" x14ac:dyDescent="0.25">
      <c r="A2725" s="212">
        <v>0.99287383468953505</v>
      </c>
      <c r="B2725" s="186">
        <v>3.6485908280538801E-6</v>
      </c>
      <c r="C2725" s="212">
        <v>1.1374758043140301</v>
      </c>
      <c r="F2725" s="186"/>
    </row>
    <row r="2726" spans="1:6" x14ac:dyDescent="0.25">
      <c r="A2726" s="212">
        <v>1.2607232561567101</v>
      </c>
      <c r="B2726" s="186">
        <v>5.9909089861917902E-6</v>
      </c>
      <c r="C2726" s="212">
        <v>1.52907141688794</v>
      </c>
      <c r="F2726" s="186"/>
    </row>
    <row r="2727" spans="1:6" x14ac:dyDescent="0.25">
      <c r="A2727" s="212">
        <v>1.2036664228209799</v>
      </c>
      <c r="B2727" s="186">
        <v>5.6265816465292103E-6</v>
      </c>
      <c r="C2727" s="212">
        <v>1.34574945604511</v>
      </c>
      <c r="F2727" s="186"/>
    </row>
    <row r="2728" spans="1:6" x14ac:dyDescent="0.25">
      <c r="A2728" s="212">
        <v>1.33760131846668</v>
      </c>
      <c r="B2728" s="186">
        <v>7.0146556507878404E-6</v>
      </c>
      <c r="C2728" s="212">
        <v>1.46279951653725</v>
      </c>
      <c r="F2728" s="186"/>
    </row>
    <row r="2729" spans="1:6" x14ac:dyDescent="0.25">
      <c r="A2729" s="212">
        <v>1.0923624379158301</v>
      </c>
      <c r="B2729" s="186">
        <v>5.6906606570191797E-6</v>
      </c>
      <c r="C2729" s="212">
        <v>1.2920147736826499</v>
      </c>
      <c r="F2729" s="186"/>
    </row>
    <row r="2730" spans="1:6" x14ac:dyDescent="0.25">
      <c r="A2730" s="212">
        <v>1.10852653490686</v>
      </c>
      <c r="B2730" s="186">
        <v>5.4724403662336104E-6</v>
      </c>
      <c r="C2730" s="212">
        <v>1.2579961833104201</v>
      </c>
      <c r="F2730" s="186"/>
    </row>
    <row r="2731" spans="1:6" x14ac:dyDescent="0.25">
      <c r="A2731" s="212">
        <v>1.29193638029928</v>
      </c>
      <c r="B2731" s="186">
        <v>6.9391507820347901E-6</v>
      </c>
      <c r="C2731" s="212">
        <v>1.3970607300147</v>
      </c>
      <c r="F2731" s="186"/>
    </row>
    <row r="2732" spans="1:6" x14ac:dyDescent="0.25">
      <c r="A2732" s="212">
        <v>1.3579343927776699</v>
      </c>
      <c r="B2732" s="186">
        <v>6.8524197347597297E-6</v>
      </c>
      <c r="C2732" s="212">
        <v>1.5208455569566799</v>
      </c>
      <c r="F2732" s="186"/>
    </row>
    <row r="2733" spans="1:6" x14ac:dyDescent="0.25">
      <c r="A2733" s="212">
        <v>1.0000633987946299</v>
      </c>
      <c r="B2733" s="186">
        <v>2.44430065006659E-6</v>
      </c>
      <c r="C2733" s="212">
        <v>1.29685873576675</v>
      </c>
      <c r="F2733" s="186"/>
    </row>
    <row r="2734" spans="1:6" x14ac:dyDescent="0.25">
      <c r="A2734" s="212">
        <v>1.4373855820808701</v>
      </c>
      <c r="B2734" s="186">
        <v>7.7835301065884302E-6</v>
      </c>
      <c r="C2734" s="212">
        <v>1.5948552964310001</v>
      </c>
      <c r="F2734" s="186"/>
    </row>
    <row r="2735" spans="1:6" x14ac:dyDescent="0.25">
      <c r="A2735" s="212">
        <v>1.06289282730476</v>
      </c>
      <c r="B2735" s="186">
        <v>5.1964242781954403E-6</v>
      </c>
      <c r="C2735" s="212">
        <v>1.2047269717943201</v>
      </c>
      <c r="F2735" s="186"/>
    </row>
    <row r="2736" spans="1:6" x14ac:dyDescent="0.25">
      <c r="A2736" s="212">
        <v>1.23261778822694</v>
      </c>
      <c r="B2736" s="186">
        <v>5.8683829349066502E-6</v>
      </c>
      <c r="C2736" s="212">
        <v>1.45516052688201</v>
      </c>
      <c r="F2736" s="186"/>
    </row>
    <row r="2737" spans="1:6" x14ac:dyDescent="0.25">
      <c r="A2737" s="212">
        <v>1.16754560257549</v>
      </c>
      <c r="B2737" s="186">
        <v>6.7304975395651504E-6</v>
      </c>
      <c r="C2737" s="212">
        <v>1.35723510735269</v>
      </c>
      <c r="F2737" s="186"/>
    </row>
    <row r="2738" spans="1:6" x14ac:dyDescent="0.25">
      <c r="A2738" s="212">
        <v>1.22107839613192</v>
      </c>
      <c r="B2738" s="186">
        <v>6.1997127436886601E-6</v>
      </c>
      <c r="C2738" s="212">
        <v>1.3995104016378901</v>
      </c>
      <c r="F2738" s="186"/>
    </row>
    <row r="2739" spans="1:6" x14ac:dyDescent="0.25">
      <c r="A2739" s="212">
        <v>0.87816532041570206</v>
      </c>
      <c r="B2739" s="186">
        <v>6.0448960845632203E-6</v>
      </c>
      <c r="C2739" s="212">
        <v>1.16707675594718</v>
      </c>
      <c r="F2739" s="186"/>
    </row>
    <row r="2740" spans="1:6" x14ac:dyDescent="0.25">
      <c r="A2740" s="212">
        <v>1.08566293132742</v>
      </c>
      <c r="B2740" s="186">
        <v>4.5702262818819703E-6</v>
      </c>
      <c r="C2740" s="212">
        <v>1.23266434422474</v>
      </c>
      <c r="F2740" s="186"/>
    </row>
    <row r="2741" spans="1:6" x14ac:dyDescent="0.25">
      <c r="A2741" s="212">
        <v>0.67698770224794302</v>
      </c>
      <c r="B2741" s="186">
        <v>3.3951976594860201E-6</v>
      </c>
      <c r="C2741" s="212">
        <v>0.951403347073145</v>
      </c>
      <c r="F2741" s="186"/>
    </row>
    <row r="2742" spans="1:6" x14ac:dyDescent="0.25">
      <c r="A2742" s="212">
        <v>1.51914785692906</v>
      </c>
      <c r="B2742" s="186">
        <v>8.9706368323864994E-6</v>
      </c>
      <c r="C2742" s="212">
        <v>1.69663744798467</v>
      </c>
      <c r="F2742" s="186"/>
    </row>
    <row r="2743" spans="1:6" x14ac:dyDescent="0.25">
      <c r="A2743" s="212">
        <v>0.99315916808677696</v>
      </c>
      <c r="B2743" s="186">
        <v>4.9003355751970896E-6</v>
      </c>
      <c r="C2743" s="212">
        <v>1.19655967396798</v>
      </c>
      <c r="F2743" s="186"/>
    </row>
    <row r="2744" spans="1:6" x14ac:dyDescent="0.25">
      <c r="A2744" s="212">
        <v>1.2700154148254199</v>
      </c>
      <c r="B2744" s="186">
        <v>7.1153619877627802E-6</v>
      </c>
      <c r="C2744" s="212">
        <v>1.46000937485806</v>
      </c>
      <c r="F2744" s="186"/>
    </row>
    <row r="2745" spans="1:6" x14ac:dyDescent="0.25">
      <c r="A2745" s="212">
        <v>0.88750742693626805</v>
      </c>
      <c r="B2745" s="186">
        <v>3.8148613966608897E-6</v>
      </c>
      <c r="C2745" s="212">
        <v>1.0283489975889499</v>
      </c>
      <c r="F2745" s="186"/>
    </row>
    <row r="2746" spans="1:6" x14ac:dyDescent="0.25">
      <c r="A2746" s="212">
        <v>0.97638453011738502</v>
      </c>
      <c r="B2746" s="186">
        <v>4.5173625788011599E-6</v>
      </c>
      <c r="C2746" s="212">
        <v>1.1409165807305901</v>
      </c>
      <c r="F2746" s="186"/>
    </row>
    <row r="2747" spans="1:6" x14ac:dyDescent="0.25">
      <c r="A2747" s="212">
        <v>0.83285612116538299</v>
      </c>
      <c r="B2747" s="186">
        <v>4.1226141716950498E-6</v>
      </c>
      <c r="C2747" s="212">
        <v>1.02483282699277</v>
      </c>
      <c r="F2747" s="186"/>
    </row>
    <row r="2748" spans="1:6" x14ac:dyDescent="0.25">
      <c r="A2748" s="212">
        <v>1.3550412562013501</v>
      </c>
      <c r="B2748" s="186">
        <v>6.8523064536464403E-6</v>
      </c>
      <c r="C2748" s="212">
        <v>1.5445908349705699</v>
      </c>
      <c r="F2748" s="186"/>
    </row>
    <row r="2749" spans="1:6" x14ac:dyDescent="0.25">
      <c r="A2749" s="212">
        <v>1.1523349406708601</v>
      </c>
      <c r="B2749" s="186">
        <v>7.3739864128600903E-6</v>
      </c>
      <c r="C2749" s="212">
        <v>1.30785427184128</v>
      </c>
      <c r="F2749" s="186"/>
    </row>
    <row r="2750" spans="1:6" x14ac:dyDescent="0.25">
      <c r="A2750" s="212">
        <v>0.84186012361650397</v>
      </c>
      <c r="B2750" s="186">
        <v>2.4379702080903599E-6</v>
      </c>
      <c r="C2750" s="212">
        <v>1.0309224407820099</v>
      </c>
      <c r="F2750" s="186"/>
    </row>
    <row r="2751" spans="1:6" x14ac:dyDescent="0.25">
      <c r="A2751" s="212">
        <v>0.81917080907820905</v>
      </c>
      <c r="B2751" s="186">
        <v>5.4696317475845198E-6</v>
      </c>
      <c r="C2751" s="212">
        <v>0.95401493876754295</v>
      </c>
      <c r="F2751" s="186"/>
    </row>
    <row r="2752" spans="1:6" x14ac:dyDescent="0.25">
      <c r="A2752" s="212">
        <v>0.757521900049691</v>
      </c>
      <c r="B2752" s="186">
        <v>8.2687918450398295E-6</v>
      </c>
      <c r="C2752" s="212">
        <v>1.11007439265949</v>
      </c>
      <c r="F2752" s="186"/>
    </row>
    <row r="2753" spans="1:6" x14ac:dyDescent="0.25">
      <c r="A2753" s="212">
        <v>1.36164051529418</v>
      </c>
      <c r="B2753" s="186">
        <v>7.1274783813282E-6</v>
      </c>
      <c r="C2753" s="212">
        <v>1.52464781017566</v>
      </c>
      <c r="F2753" s="186"/>
    </row>
    <row r="2754" spans="1:6" x14ac:dyDescent="0.25">
      <c r="A2754" s="212">
        <v>0.98102683882097497</v>
      </c>
      <c r="B2754" s="186">
        <v>4.87426014121247E-6</v>
      </c>
      <c r="C2754" s="212">
        <v>1.14585162826021</v>
      </c>
      <c r="F2754" s="186"/>
    </row>
    <row r="2755" spans="1:6" x14ac:dyDescent="0.25">
      <c r="A2755" s="212">
        <v>1.0633571975684899</v>
      </c>
      <c r="B2755" s="186">
        <v>5.8313398866622701E-6</v>
      </c>
      <c r="C2755" s="212">
        <v>1.2098840213780799</v>
      </c>
      <c r="F2755" s="186"/>
    </row>
    <row r="2756" spans="1:6" x14ac:dyDescent="0.25">
      <c r="A2756" s="212">
        <v>0.94192261622862605</v>
      </c>
      <c r="B2756" s="186">
        <v>7.6709600084839096E-6</v>
      </c>
      <c r="C2756" s="212">
        <v>1.23955550630101</v>
      </c>
      <c r="F2756" s="186"/>
    </row>
    <row r="2757" spans="1:6" x14ac:dyDescent="0.25">
      <c r="A2757" s="212">
        <v>0.98856901226063099</v>
      </c>
      <c r="B2757" s="186">
        <v>4.8018576326125803E-6</v>
      </c>
      <c r="C2757" s="212">
        <v>1.2556882641145599</v>
      </c>
      <c r="F2757" s="186"/>
    </row>
    <row r="2758" spans="1:6" x14ac:dyDescent="0.25">
      <c r="A2758" s="212">
        <v>1.2726591174513699</v>
      </c>
      <c r="B2758" s="186">
        <v>3.1338825981454999E-6</v>
      </c>
      <c r="C2758" s="212">
        <v>1.84383822166947</v>
      </c>
      <c r="F2758" s="186"/>
    </row>
    <row r="2759" spans="1:6" x14ac:dyDescent="0.25">
      <c r="A2759" s="212">
        <v>0.80322378228525704</v>
      </c>
      <c r="B2759" s="186">
        <v>3.9089234606487501E-6</v>
      </c>
      <c r="C2759" s="212">
        <v>0.98209111981101604</v>
      </c>
      <c r="F2759" s="186"/>
    </row>
    <row r="2760" spans="1:6" x14ac:dyDescent="0.25">
      <c r="A2760" s="212">
        <v>1.0105189335262299</v>
      </c>
      <c r="B2760" s="186">
        <v>4.2907619747063196E-6</v>
      </c>
      <c r="C2760" s="212">
        <v>1.1549287418852701</v>
      </c>
      <c r="F2760" s="186"/>
    </row>
    <row r="2761" spans="1:6" x14ac:dyDescent="0.25">
      <c r="A2761" s="212">
        <v>0.50393508663321196</v>
      </c>
      <c r="B2761" s="186">
        <v>1.05819540685474E-6</v>
      </c>
      <c r="C2761" s="212">
        <v>0.67052935866963903</v>
      </c>
      <c r="F2761" s="186"/>
    </row>
    <row r="2762" spans="1:6" x14ac:dyDescent="0.25">
      <c r="A2762" s="212">
        <v>0.88507750422984099</v>
      </c>
      <c r="B2762" s="186">
        <v>2.81065734677242E-6</v>
      </c>
      <c r="C2762" s="212">
        <v>1.0909375512975501</v>
      </c>
      <c r="F2762" s="186"/>
    </row>
    <row r="2763" spans="1:6" x14ac:dyDescent="0.25">
      <c r="A2763" s="212">
        <v>0.94671643313913201</v>
      </c>
      <c r="B2763" s="186">
        <v>6.11064481382973E-6</v>
      </c>
      <c r="C2763" s="212">
        <v>1.09930156702299</v>
      </c>
      <c r="F2763" s="186"/>
    </row>
    <row r="2764" spans="1:6" x14ac:dyDescent="0.25">
      <c r="A2764" s="212">
        <v>1.1484070040402199</v>
      </c>
      <c r="B2764" s="186">
        <v>4.6183930509480599E-6</v>
      </c>
      <c r="C2764" s="212">
        <v>1.3821329838146601</v>
      </c>
      <c r="F2764" s="186"/>
    </row>
    <row r="2765" spans="1:6" x14ac:dyDescent="0.25">
      <c r="A2765" s="212">
        <v>1.2463744341821601</v>
      </c>
      <c r="B2765" s="186">
        <v>6.9573681565550003E-6</v>
      </c>
      <c r="C2765" s="212">
        <v>1.3454211768197999</v>
      </c>
      <c r="F2765" s="186"/>
    </row>
    <row r="2766" spans="1:6" x14ac:dyDescent="0.25">
      <c r="A2766" s="212">
        <v>1.19904024130563</v>
      </c>
      <c r="B2766" s="186">
        <v>6.4312136599284998E-6</v>
      </c>
      <c r="C2766" s="212">
        <v>1.3928497335664201</v>
      </c>
      <c r="F2766" s="186"/>
    </row>
    <row r="2767" spans="1:6" x14ac:dyDescent="0.25">
      <c r="A2767" s="212">
        <v>1.30192950225354</v>
      </c>
      <c r="B2767" s="186">
        <v>6.51349659402676E-6</v>
      </c>
      <c r="C2767" s="212">
        <v>1.5333547480576799</v>
      </c>
      <c r="F2767" s="186"/>
    </row>
    <row r="2768" spans="1:6" x14ac:dyDescent="0.25">
      <c r="A2768" s="212">
        <v>1.3333769367927399</v>
      </c>
      <c r="B2768" s="186">
        <v>6.716964511539E-6</v>
      </c>
      <c r="C2768" s="212">
        <v>1.5118485005401101</v>
      </c>
      <c r="F2768" s="186"/>
    </row>
    <row r="2769" spans="1:6" x14ac:dyDescent="0.25">
      <c r="A2769" s="212">
        <v>0.63779657555361802</v>
      </c>
      <c r="B2769" s="186">
        <v>2.20219470336475E-6</v>
      </c>
      <c r="C2769" s="212">
        <v>0.822382763899277</v>
      </c>
      <c r="F2769" s="186"/>
    </row>
    <row r="2770" spans="1:6" x14ac:dyDescent="0.25">
      <c r="A2770" s="212">
        <v>1.6330748476297701</v>
      </c>
      <c r="B2770" s="186">
        <v>5.7786128366786204E-6</v>
      </c>
      <c r="C2770" s="212">
        <v>3.2644345137058899</v>
      </c>
      <c r="F2770" s="186"/>
    </row>
    <row r="2771" spans="1:6" x14ac:dyDescent="0.25">
      <c r="A2771" s="212">
        <v>1.11586988419794</v>
      </c>
      <c r="B2771" s="186">
        <v>7.5069134376424199E-6</v>
      </c>
      <c r="C2771" s="212">
        <v>1.29338312919225</v>
      </c>
      <c r="F2771" s="186"/>
    </row>
    <row r="2772" spans="1:6" x14ac:dyDescent="0.25">
      <c r="A2772" s="212">
        <v>1.15453197706636</v>
      </c>
      <c r="B2772" s="186">
        <v>6.8603738260795399E-6</v>
      </c>
      <c r="C2772" s="212">
        <v>1.2780318230451</v>
      </c>
      <c r="F2772" s="186"/>
    </row>
    <row r="2773" spans="1:6" x14ac:dyDescent="0.25">
      <c r="A2773" s="212">
        <v>0.92347384945009803</v>
      </c>
      <c r="B2773" s="186">
        <v>7.21253902975447E-6</v>
      </c>
      <c r="C2773" s="212">
        <v>1.05526681392344</v>
      </c>
      <c r="F2773" s="186"/>
    </row>
    <row r="2774" spans="1:6" x14ac:dyDescent="0.25">
      <c r="A2774" s="212">
        <v>0.74711296774934599</v>
      </c>
      <c r="B2774" s="186">
        <v>4.23003917957088E-6</v>
      </c>
      <c r="C2774" s="212">
        <v>1.06893782026219</v>
      </c>
      <c r="F2774" s="186"/>
    </row>
    <row r="2775" spans="1:6" x14ac:dyDescent="0.25">
      <c r="A2775" s="212">
        <v>0.92137273154596999</v>
      </c>
      <c r="B2775" s="186">
        <v>3.0351226586739102E-6</v>
      </c>
      <c r="C2775" s="212">
        <v>1.0761841991996299</v>
      </c>
      <c r="F2775" s="186"/>
    </row>
    <row r="2776" spans="1:6" x14ac:dyDescent="0.25">
      <c r="A2776" s="212">
        <v>1.1139184432414699</v>
      </c>
      <c r="B2776" s="186">
        <v>4.4325585641314398E-6</v>
      </c>
      <c r="C2776" s="212">
        <v>1.3115764464808</v>
      </c>
      <c r="F2776" s="186"/>
    </row>
    <row r="2777" spans="1:6" x14ac:dyDescent="0.25">
      <c r="A2777" s="212">
        <v>1.0360680849343999</v>
      </c>
      <c r="B2777" s="186">
        <v>5.2619724456973797E-6</v>
      </c>
      <c r="C2777" s="212">
        <v>1.26400997554095</v>
      </c>
      <c r="F2777" s="186"/>
    </row>
    <row r="2778" spans="1:6" x14ac:dyDescent="0.25">
      <c r="A2778" s="212">
        <v>1.0388377164826601</v>
      </c>
      <c r="B2778" s="186">
        <v>7.0949410150006504E-6</v>
      </c>
      <c r="C2778" s="212">
        <v>1.3478017285159301</v>
      </c>
      <c r="F2778" s="186"/>
    </row>
    <row r="2779" spans="1:6" x14ac:dyDescent="0.25">
      <c r="A2779" s="212">
        <v>1.12096422439161</v>
      </c>
      <c r="B2779" s="186">
        <v>5.6140009424250201E-6</v>
      </c>
      <c r="C2779" s="212">
        <v>1.30632573409849</v>
      </c>
      <c r="F2779" s="186"/>
    </row>
    <row r="2780" spans="1:6" x14ac:dyDescent="0.25">
      <c r="A2780" s="212">
        <v>1.0111633796224</v>
      </c>
      <c r="B2780" s="186">
        <v>9.8080234823364993E-6</v>
      </c>
      <c r="C2780" s="212">
        <v>1.3045509511301701</v>
      </c>
      <c r="F2780" s="186"/>
    </row>
    <row r="2781" spans="1:6" x14ac:dyDescent="0.25">
      <c r="A2781" s="212">
        <v>1.45002473115565</v>
      </c>
      <c r="B2781" s="186">
        <v>5.65413763845227E-6</v>
      </c>
      <c r="C2781" s="212">
        <v>1.8316695633704101</v>
      </c>
      <c r="F2781" s="186"/>
    </row>
    <row r="2782" spans="1:6" x14ac:dyDescent="0.25">
      <c r="A2782" s="212">
        <v>1.24190531969429</v>
      </c>
      <c r="B2782" s="186">
        <v>7.9245853755609098E-6</v>
      </c>
      <c r="C2782" s="212">
        <v>1.45574223204109</v>
      </c>
      <c r="F2782" s="186"/>
    </row>
    <row r="2783" spans="1:6" x14ac:dyDescent="0.25">
      <c r="A2783" s="212">
        <v>0.832133612590232</v>
      </c>
      <c r="B2783" s="186">
        <v>4.5156457557079396E-6</v>
      </c>
      <c r="C2783" s="212">
        <v>1.0089961492711099</v>
      </c>
      <c r="F2783" s="186"/>
    </row>
    <row r="2784" spans="1:6" x14ac:dyDescent="0.25">
      <c r="A2784" s="212">
        <v>1.16430331580673</v>
      </c>
      <c r="B2784" s="186">
        <v>5.7269579925910702E-6</v>
      </c>
      <c r="C2784" s="212">
        <v>1.3170166744037399</v>
      </c>
      <c r="F2784" s="186"/>
    </row>
    <row r="2785" spans="1:6" x14ac:dyDescent="0.25">
      <c r="A2785" s="212">
        <v>1.2094950475878901</v>
      </c>
      <c r="B2785" s="186">
        <v>8.1186023088357606E-6</v>
      </c>
      <c r="C2785" s="212">
        <v>1.4227112578916501</v>
      </c>
      <c r="F2785" s="186"/>
    </row>
    <row r="2786" spans="1:6" x14ac:dyDescent="0.25">
      <c r="A2786" s="212">
        <v>1.0931387781345401</v>
      </c>
      <c r="B2786" s="186">
        <v>5.2618963491300498E-6</v>
      </c>
      <c r="C2786" s="212">
        <v>1.2078808650797399</v>
      </c>
      <c r="F2786" s="186"/>
    </row>
    <row r="2787" spans="1:6" x14ac:dyDescent="0.25">
      <c r="A2787" s="212">
        <v>1.26859236349567</v>
      </c>
      <c r="B2787" s="186">
        <v>6.0468640297463897E-6</v>
      </c>
      <c r="C2787" s="212">
        <v>1.47346111379834</v>
      </c>
      <c r="F2787" s="186"/>
    </row>
    <row r="2788" spans="1:6" x14ac:dyDescent="0.25">
      <c r="A2788" s="212">
        <v>1.30525091954689</v>
      </c>
      <c r="B2788" s="186">
        <v>8.4548287371182393E-6</v>
      </c>
      <c r="C2788" s="212">
        <v>1.5187021495027599</v>
      </c>
      <c r="F2788" s="186"/>
    </row>
    <row r="2789" spans="1:6" x14ac:dyDescent="0.25">
      <c r="A2789" s="212">
        <v>1.1787964623192799</v>
      </c>
      <c r="B2789" s="186">
        <v>7.0272761379555902E-6</v>
      </c>
      <c r="C2789" s="212">
        <v>1.3316188761540899</v>
      </c>
      <c r="F2789" s="186"/>
    </row>
    <row r="2790" spans="1:6" x14ac:dyDescent="0.25">
      <c r="A2790" s="212">
        <v>0.82143835761447503</v>
      </c>
      <c r="B2790" s="186">
        <v>5.7958795058414598E-6</v>
      </c>
      <c r="C2790" s="212">
        <v>1.04185631448437</v>
      </c>
      <c r="F2790" s="186"/>
    </row>
    <row r="2791" spans="1:6" x14ac:dyDescent="0.25">
      <c r="A2791" s="212">
        <v>0.92294214509251704</v>
      </c>
      <c r="B2791" s="186">
        <v>6.7286775791432601E-6</v>
      </c>
      <c r="C2791" s="212">
        <v>1.21189672408979</v>
      </c>
      <c r="F2791" s="186"/>
    </row>
    <row r="2792" spans="1:6" x14ac:dyDescent="0.25">
      <c r="A2792" s="212">
        <v>1.1162380024902601</v>
      </c>
      <c r="B2792" s="186">
        <v>5.02132340422906E-6</v>
      </c>
      <c r="C2792" s="212">
        <v>1.40524135813728</v>
      </c>
      <c r="F2792" s="186"/>
    </row>
    <row r="2793" spans="1:6" x14ac:dyDescent="0.25">
      <c r="A2793" s="212">
        <v>0.77334792957045095</v>
      </c>
      <c r="B2793" s="186">
        <v>4.6565608128545903E-6</v>
      </c>
      <c r="C2793" s="212">
        <v>1.0016448954146</v>
      </c>
      <c r="F2793" s="186"/>
    </row>
    <row r="2794" spans="1:6" x14ac:dyDescent="0.25">
      <c r="A2794" s="212">
        <v>1.15967620463556</v>
      </c>
      <c r="B2794" s="186">
        <v>6.3324966146369897E-6</v>
      </c>
      <c r="C2794" s="212">
        <v>1.3967372485783101</v>
      </c>
      <c r="F2794" s="186"/>
    </row>
    <row r="2795" spans="1:6" x14ac:dyDescent="0.25">
      <c r="A2795" s="212">
        <v>1.005543800419</v>
      </c>
      <c r="B2795" s="186">
        <v>2.2483909960054802E-6</v>
      </c>
      <c r="C2795" s="212">
        <v>1.2621338139726599</v>
      </c>
      <c r="F2795" s="186"/>
    </row>
    <row r="2796" spans="1:6" x14ac:dyDescent="0.25">
      <c r="A2796" s="212">
        <v>0.80381381617255399</v>
      </c>
      <c r="B2796" s="186">
        <v>4.8261941429702201E-6</v>
      </c>
      <c r="C2796" s="212">
        <v>1.0215911014024199</v>
      </c>
      <c r="F2796" s="186"/>
    </row>
    <row r="2797" spans="1:6" x14ac:dyDescent="0.25">
      <c r="A2797" s="212">
        <v>1.47734115628482</v>
      </c>
      <c r="B2797" s="186">
        <v>6.0367233456912996E-6</v>
      </c>
      <c r="C2797" s="212">
        <v>1.63477814019902</v>
      </c>
      <c r="F2797" s="186"/>
    </row>
    <row r="2798" spans="1:6" x14ac:dyDescent="0.25">
      <c r="A2798" s="212">
        <v>1.34080169376451</v>
      </c>
      <c r="B2798" s="186">
        <v>8.2288063543845596E-6</v>
      </c>
      <c r="C2798" s="212">
        <v>1.4871640363549199</v>
      </c>
      <c r="F2798" s="186"/>
    </row>
    <row r="2799" spans="1:6" x14ac:dyDescent="0.25">
      <c r="A2799" s="212">
        <v>0.67994418675474999</v>
      </c>
      <c r="B2799" s="186">
        <v>4.60184157702045E-6</v>
      </c>
      <c r="C2799" s="212">
        <v>0.86132805738517104</v>
      </c>
      <c r="F2799" s="186"/>
    </row>
    <row r="2800" spans="1:6" x14ac:dyDescent="0.25">
      <c r="A2800" s="212">
        <v>1.09695382661699</v>
      </c>
      <c r="B2800" s="186">
        <v>6.1139495591115101E-6</v>
      </c>
      <c r="C2800" s="212">
        <v>1.2710681422075301</v>
      </c>
      <c r="F2800" s="186"/>
    </row>
    <row r="2801" spans="1:6" x14ac:dyDescent="0.25">
      <c r="A2801" s="212">
        <v>1.0193299643646101</v>
      </c>
      <c r="B2801" s="186">
        <v>3.5240392099658E-6</v>
      </c>
      <c r="C2801" s="212">
        <v>1.19913720323616</v>
      </c>
      <c r="F2801" s="186"/>
    </row>
    <row r="2802" spans="1:6" x14ac:dyDescent="0.25">
      <c r="A2802" s="212">
        <v>1.1075037807136601</v>
      </c>
      <c r="B2802" s="186">
        <v>3.3777481778709202E-6</v>
      </c>
      <c r="C2802" s="212">
        <v>1.28698475198776</v>
      </c>
      <c r="F2802" s="186"/>
    </row>
    <row r="2803" spans="1:6" x14ac:dyDescent="0.25">
      <c r="A2803" s="212">
        <v>1.32244113131469</v>
      </c>
      <c r="B2803" s="186">
        <v>5.2143361517070003E-6</v>
      </c>
      <c r="C2803" s="212">
        <v>1.46702089962638</v>
      </c>
      <c r="F2803" s="186"/>
    </row>
    <row r="2804" spans="1:6" x14ac:dyDescent="0.25">
      <c r="A2804" s="212">
        <v>1.1764223314420399</v>
      </c>
      <c r="B2804" s="186">
        <v>5.2445662866379399E-6</v>
      </c>
      <c r="C2804" s="212">
        <v>1.30380072454588</v>
      </c>
      <c r="F2804" s="186"/>
    </row>
    <row r="2805" spans="1:6" x14ac:dyDescent="0.25">
      <c r="A2805" s="212">
        <v>0.38775087019709997</v>
      </c>
      <c r="B2805" s="186">
        <v>2.2250553497406598E-6</v>
      </c>
      <c r="C2805" s="212">
        <v>0.71523422245367896</v>
      </c>
      <c r="F2805" s="186"/>
    </row>
    <row r="2806" spans="1:6" x14ac:dyDescent="0.25">
      <c r="A2806" s="212">
        <v>1.3720708258341601</v>
      </c>
      <c r="B2806" s="186">
        <v>3.3011370541544802E-6</v>
      </c>
      <c r="C2806" s="212">
        <v>2.0675839207294402</v>
      </c>
      <c r="F2806" s="186"/>
    </row>
    <row r="2807" spans="1:6" x14ac:dyDescent="0.25">
      <c r="A2807" s="212">
        <v>0.85212333252231998</v>
      </c>
      <c r="B2807" s="186">
        <v>5.2966802592939604E-6</v>
      </c>
      <c r="C2807" s="212">
        <v>1.1473616081015801</v>
      </c>
      <c r="F2807" s="186"/>
    </row>
    <row r="2808" spans="1:6" x14ac:dyDescent="0.25">
      <c r="A2808" s="212">
        <v>0.71463187875979794</v>
      </c>
      <c r="B2808" s="186">
        <v>1.6275153582028899E-6</v>
      </c>
      <c r="C2808" s="212">
        <v>0.99956649909852502</v>
      </c>
      <c r="F2808" s="186"/>
    </row>
    <row r="2809" spans="1:6" x14ac:dyDescent="0.25">
      <c r="A2809" s="212">
        <v>1.19671330108048</v>
      </c>
      <c r="B2809" s="186">
        <v>6.4145340690740002E-6</v>
      </c>
      <c r="C2809" s="212">
        <v>1.38517199200625</v>
      </c>
      <c r="F2809" s="186"/>
    </row>
    <row r="2810" spans="1:6" x14ac:dyDescent="0.25">
      <c r="A2810" s="212">
        <v>1.1124521957189699</v>
      </c>
      <c r="B2810" s="186">
        <v>4.8755724640817196E-6</v>
      </c>
      <c r="C2810" s="212">
        <v>1.2482978690161901</v>
      </c>
      <c r="F2810" s="186"/>
    </row>
    <row r="2811" spans="1:6" x14ac:dyDescent="0.25">
      <c r="A2811" s="212">
        <v>0.84962209373217701</v>
      </c>
      <c r="B2811" s="186">
        <v>2.66284022164275E-6</v>
      </c>
      <c r="C2811" s="212">
        <v>0.95403784325207297</v>
      </c>
      <c r="F2811" s="186"/>
    </row>
    <row r="2812" spans="1:6" x14ac:dyDescent="0.25">
      <c r="A2812" s="212">
        <v>0.88465884053675303</v>
      </c>
      <c r="B2812" s="186">
        <v>4.44376998131167E-6</v>
      </c>
      <c r="C2812" s="212">
        <v>1.6979393217838801</v>
      </c>
      <c r="F2812" s="186"/>
    </row>
    <row r="2813" spans="1:6" x14ac:dyDescent="0.25">
      <c r="A2813" s="212">
        <v>0.95076078757126403</v>
      </c>
      <c r="B2813" s="186">
        <v>5.8295882000965503E-6</v>
      </c>
      <c r="C2813" s="212">
        <v>1.19571661036901</v>
      </c>
      <c r="F2813" s="186"/>
    </row>
    <row r="2814" spans="1:6" x14ac:dyDescent="0.25">
      <c r="A2814" s="212">
        <v>0.303506109117889</v>
      </c>
      <c r="B2814" s="186">
        <v>1.89829639528494E-6</v>
      </c>
      <c r="C2814" s="212">
        <v>0.591834533272666</v>
      </c>
      <c r="F2814" s="186"/>
    </row>
    <row r="2815" spans="1:6" x14ac:dyDescent="0.25">
      <c r="A2815" s="212">
        <v>1.0443812328174999</v>
      </c>
      <c r="B2815" s="186">
        <v>1.9388044157912601E-6</v>
      </c>
      <c r="C2815" s="212">
        <v>1.2632538167379701</v>
      </c>
      <c r="F2815" s="186"/>
    </row>
    <row r="2816" spans="1:6" x14ac:dyDescent="0.25">
      <c r="A2816" s="212">
        <v>0.96010312678348497</v>
      </c>
      <c r="B2816" s="186">
        <v>5.9527859416015396E-6</v>
      </c>
      <c r="C2816" s="212">
        <v>1.18672556548502</v>
      </c>
      <c r="F2816" s="186"/>
    </row>
    <row r="2817" spans="1:6" x14ac:dyDescent="0.25">
      <c r="A2817" s="212">
        <v>0.63394041596940798</v>
      </c>
      <c r="B2817" s="186">
        <v>2.4018565555390601E-6</v>
      </c>
      <c r="C2817" s="212">
        <v>0.81696628437972096</v>
      </c>
      <c r="F2817" s="186"/>
    </row>
    <row r="2818" spans="1:6" x14ac:dyDescent="0.25">
      <c r="A2818" s="212">
        <v>0.92244633019772304</v>
      </c>
      <c r="B2818" s="186">
        <v>5.3161350963822101E-6</v>
      </c>
      <c r="C2818" s="212">
        <v>1.19007354440326</v>
      </c>
      <c r="F2818" s="186"/>
    </row>
    <row r="2819" spans="1:6" x14ac:dyDescent="0.25">
      <c r="A2819" s="212">
        <v>0.57950722255240505</v>
      </c>
      <c r="B2819" s="186">
        <v>1.7935856070117399E-6</v>
      </c>
      <c r="C2819" s="212">
        <v>0.85812455901374896</v>
      </c>
      <c r="F2819" s="186"/>
    </row>
    <row r="2820" spans="1:6" x14ac:dyDescent="0.25">
      <c r="A2820" s="212">
        <v>1.16984800112905</v>
      </c>
      <c r="B2820" s="186">
        <v>7.1892121669326299E-6</v>
      </c>
      <c r="C2820" s="212">
        <v>1.39522371357345</v>
      </c>
      <c r="F2820" s="186"/>
    </row>
    <row r="2821" spans="1:6" x14ac:dyDescent="0.25">
      <c r="A2821" s="212">
        <v>1.0435863314498</v>
      </c>
      <c r="B2821" s="186">
        <v>5.74810999661724E-6</v>
      </c>
      <c r="C2821" s="212">
        <v>1.2121972200981399</v>
      </c>
      <c r="F2821" s="186"/>
    </row>
    <row r="2822" spans="1:6" x14ac:dyDescent="0.25">
      <c r="A2822" s="212">
        <v>1.56978400798894</v>
      </c>
      <c r="B2822" s="186">
        <v>6.78481505732802E-6</v>
      </c>
      <c r="C2822" s="212">
        <v>1.7041051971685699</v>
      </c>
      <c r="F2822" s="186"/>
    </row>
    <row r="2823" spans="1:6" x14ac:dyDescent="0.25">
      <c r="A2823" s="212">
        <v>1.2362279170591299</v>
      </c>
      <c r="B2823" s="186">
        <v>4.9461491260613198E-6</v>
      </c>
      <c r="C2823" s="212">
        <v>1.37757880693351</v>
      </c>
      <c r="F2823" s="186"/>
    </row>
    <row r="2824" spans="1:6" x14ac:dyDescent="0.25">
      <c r="A2824" s="212">
        <v>1.05748991340974</v>
      </c>
      <c r="B2824" s="186">
        <v>6.2032016187919503E-6</v>
      </c>
      <c r="C2824" s="212">
        <v>1.2589666691019099</v>
      </c>
      <c r="F2824" s="186"/>
    </row>
    <row r="2825" spans="1:6" x14ac:dyDescent="0.25">
      <c r="A2825" s="212">
        <v>0.85395812227026202</v>
      </c>
      <c r="B2825" s="186">
        <v>4.9949753040046602E-6</v>
      </c>
      <c r="C2825" s="212">
        <v>1.08127788252084</v>
      </c>
      <c r="F2825" s="186"/>
    </row>
    <row r="2826" spans="1:6" x14ac:dyDescent="0.25">
      <c r="A2826" s="212">
        <v>1.5851582428612101</v>
      </c>
      <c r="B2826" s="186">
        <v>7.2051744764183498E-6</v>
      </c>
      <c r="C2826" s="212">
        <v>1.7813060700874901</v>
      </c>
      <c r="F2826" s="186"/>
    </row>
    <row r="2827" spans="1:6" x14ac:dyDescent="0.25">
      <c r="A2827" s="212">
        <v>0.90250716405280096</v>
      </c>
      <c r="B2827" s="186">
        <v>5.9523896645376996E-6</v>
      </c>
      <c r="C2827" s="212">
        <v>1.05608329390301</v>
      </c>
      <c r="F2827" s="186"/>
    </row>
    <row r="2828" spans="1:6" x14ac:dyDescent="0.25">
      <c r="A2828" s="212">
        <v>0.78232322394592402</v>
      </c>
      <c r="B2828" s="186">
        <v>3.64763510114261E-6</v>
      </c>
      <c r="C2828" s="212">
        <v>0.90407420312836895</v>
      </c>
      <c r="F2828" s="186"/>
    </row>
    <row r="2829" spans="1:6" x14ac:dyDescent="0.25">
      <c r="A2829" s="212">
        <v>1.3716597400439501</v>
      </c>
      <c r="B2829" s="186">
        <v>6.4370671678051198E-6</v>
      </c>
      <c r="C2829" s="212">
        <v>1.5758110194692301</v>
      </c>
      <c r="F2829" s="186"/>
    </row>
    <row r="2830" spans="1:6" x14ac:dyDescent="0.25">
      <c r="A2830" s="212">
        <v>0.99500355421238096</v>
      </c>
      <c r="B2830" s="186">
        <v>3.6063920039567798E-6</v>
      </c>
      <c r="C2830" s="212">
        <v>1.21194346752953</v>
      </c>
      <c r="F2830" s="186"/>
    </row>
    <row r="2831" spans="1:6" x14ac:dyDescent="0.25">
      <c r="A2831" s="212">
        <v>1.2549252378253599</v>
      </c>
      <c r="B2831" s="186">
        <v>5.7346022296508301E-6</v>
      </c>
      <c r="C2831" s="212">
        <v>1.4430252510661199</v>
      </c>
      <c r="F2831" s="186"/>
    </row>
    <row r="2832" spans="1:6" x14ac:dyDescent="0.25">
      <c r="A2832" s="212">
        <v>1.1570971723991701</v>
      </c>
      <c r="B2832" s="186">
        <v>8.5916058515348695E-7</v>
      </c>
      <c r="C2832" s="212">
        <v>1.60758725856688</v>
      </c>
      <c r="F2832" s="186"/>
    </row>
    <row r="2833" spans="1:6" x14ac:dyDescent="0.25">
      <c r="A2833" s="212">
        <v>0.97418773973749795</v>
      </c>
      <c r="B2833" s="186">
        <v>4.8948951742370701E-6</v>
      </c>
      <c r="C2833" s="212">
        <v>1.1197367370892299</v>
      </c>
      <c r="F2833" s="186"/>
    </row>
    <row r="2834" spans="1:6" x14ac:dyDescent="0.25">
      <c r="A2834" s="212">
        <v>1.4187352081783899</v>
      </c>
      <c r="B2834" s="186">
        <v>5.8734762189430201E-6</v>
      </c>
      <c r="C2834" s="212">
        <v>1.5884679640525901</v>
      </c>
      <c r="F2834" s="186"/>
    </row>
    <row r="2835" spans="1:6" x14ac:dyDescent="0.25">
      <c r="A2835" s="212">
        <v>1.2860813069103001</v>
      </c>
      <c r="B2835" s="186">
        <v>5.2740899165751196E-6</v>
      </c>
      <c r="C2835" s="212">
        <v>1.4256064551332699</v>
      </c>
      <c r="F2835" s="186"/>
    </row>
    <row r="2836" spans="1:6" x14ac:dyDescent="0.25">
      <c r="A2836" s="212">
        <v>0.59471344916060098</v>
      </c>
      <c r="B2836" s="186">
        <v>2.75605099974782E-6</v>
      </c>
      <c r="C2836" s="212">
        <v>0.89489489255583099</v>
      </c>
      <c r="F2836" s="186"/>
    </row>
    <row r="2837" spans="1:6" x14ac:dyDescent="0.25">
      <c r="A2837" s="212">
        <v>1.4503593269672199</v>
      </c>
      <c r="B2837" s="186">
        <v>8.2720957512446099E-6</v>
      </c>
      <c r="C2837" s="212">
        <v>1.5950224149532599</v>
      </c>
      <c r="F2837" s="186"/>
    </row>
    <row r="2838" spans="1:6" x14ac:dyDescent="0.25">
      <c r="A2838" s="212">
        <v>1.3841374640394799</v>
      </c>
      <c r="B2838" s="186">
        <v>7.6109257647630099E-6</v>
      </c>
      <c r="C2838" s="212">
        <v>1.5504085839743</v>
      </c>
      <c r="F2838" s="186"/>
    </row>
    <row r="2839" spans="1:6" x14ac:dyDescent="0.25">
      <c r="A2839" s="212">
        <v>0.11457392740085701</v>
      </c>
      <c r="B2839" s="186">
        <v>4.9216659268004403E-6</v>
      </c>
      <c r="C2839" s="212">
        <v>0.74973288354137202</v>
      </c>
      <c r="F2839" s="186"/>
    </row>
    <row r="2840" spans="1:6" x14ac:dyDescent="0.25">
      <c r="A2840" s="212">
        <v>1.39031750709587</v>
      </c>
      <c r="B2840" s="186">
        <v>5.7459935213148703E-6</v>
      </c>
      <c r="C2840" s="212">
        <v>1.5510812529303499</v>
      </c>
      <c r="F2840" s="186"/>
    </row>
    <row r="2841" spans="1:6" x14ac:dyDescent="0.25">
      <c r="A2841" s="212">
        <v>0.78766128933808799</v>
      </c>
      <c r="B2841" s="186">
        <v>3.5142314247336701E-6</v>
      </c>
      <c r="C2841" s="212">
        <v>0.93898157113185199</v>
      </c>
      <c r="F2841" s="186"/>
    </row>
    <row r="2842" spans="1:6" x14ac:dyDescent="0.25">
      <c r="A2842" s="212">
        <v>0.66386453733093598</v>
      </c>
      <c r="B2842" s="186">
        <v>1.51230979690647E-6</v>
      </c>
      <c r="C2842" s="212">
        <v>0.83949129219325203</v>
      </c>
      <c r="F2842" s="186"/>
    </row>
    <row r="2843" spans="1:6" x14ac:dyDescent="0.25">
      <c r="A2843" s="212">
        <v>1.1411979381800399</v>
      </c>
      <c r="B2843" s="186">
        <v>5.3862453979167002E-6</v>
      </c>
      <c r="C2843" s="212">
        <v>1.2415914613468599</v>
      </c>
      <c r="F2843" s="186"/>
    </row>
    <row r="2844" spans="1:6" x14ac:dyDescent="0.25">
      <c r="A2844" s="212">
        <v>1.2418859876827999</v>
      </c>
      <c r="B2844" s="186">
        <v>7.2468248565458604E-6</v>
      </c>
      <c r="C2844" s="212">
        <v>1.47435205033119</v>
      </c>
      <c r="F2844" s="186"/>
    </row>
    <row r="2845" spans="1:6" x14ac:dyDescent="0.25">
      <c r="A2845" s="212">
        <v>1.60476255235409</v>
      </c>
      <c r="B2845" s="186">
        <v>7.8329979172789002E-6</v>
      </c>
      <c r="C2845" s="212">
        <v>1.81425613498882</v>
      </c>
      <c r="F2845" s="186"/>
    </row>
    <row r="2846" spans="1:6" x14ac:dyDescent="0.25">
      <c r="A2846" s="212">
        <v>0.72286110988988095</v>
      </c>
      <c r="B2846" s="186">
        <v>3.3819283098468202E-6</v>
      </c>
      <c r="C2846" s="212">
        <v>0.87100771582680303</v>
      </c>
      <c r="F2846" s="186"/>
    </row>
    <row r="2847" spans="1:6" x14ac:dyDescent="0.25">
      <c r="A2847" s="212">
        <v>1.05555438286862</v>
      </c>
      <c r="B2847" s="186">
        <v>5.3409888368403803E-6</v>
      </c>
      <c r="C2847" s="212">
        <v>1.2958529720106899</v>
      </c>
      <c r="F2847" s="186"/>
    </row>
    <row r="2848" spans="1:6" x14ac:dyDescent="0.25">
      <c r="A2848" s="212">
        <v>0.74248024943704405</v>
      </c>
      <c r="B2848" s="186">
        <v>1.0924178404097101E-6</v>
      </c>
      <c r="C2848" s="212">
        <v>1.0063504792273199</v>
      </c>
      <c r="F2848" s="186"/>
    </row>
    <row r="2849" spans="1:6" x14ac:dyDescent="0.25">
      <c r="A2849" s="212">
        <v>1.2522087290494299</v>
      </c>
      <c r="B2849" s="186">
        <v>6.9688336267576802E-6</v>
      </c>
      <c r="C2849" s="212">
        <v>1.40736116977992</v>
      </c>
      <c r="F2849" s="186"/>
    </row>
    <row r="2850" spans="1:6" x14ac:dyDescent="0.25">
      <c r="A2850" s="212">
        <v>1.1167878072500601</v>
      </c>
      <c r="B2850" s="186">
        <v>7.0164922942300998E-6</v>
      </c>
      <c r="C2850" s="212">
        <v>1.3202097961343</v>
      </c>
      <c r="F2850" s="186"/>
    </row>
    <row r="2851" spans="1:6" x14ac:dyDescent="0.25">
      <c r="A2851" s="212">
        <v>0.60544183884671099</v>
      </c>
      <c r="B2851" s="186">
        <v>3.1328706910110599E-6</v>
      </c>
      <c r="C2851" s="212">
        <v>0.77415154491415195</v>
      </c>
      <c r="F2851" s="186"/>
    </row>
    <row r="2852" spans="1:6" x14ac:dyDescent="0.25">
      <c r="A2852" s="212">
        <v>1.0115749714282201</v>
      </c>
      <c r="B2852" s="186">
        <v>5.8277548943012697E-6</v>
      </c>
      <c r="C2852" s="212">
        <v>1.1899959243484399</v>
      </c>
      <c r="F2852" s="186"/>
    </row>
    <row r="2853" spans="1:6" x14ac:dyDescent="0.25">
      <c r="A2853" s="212">
        <v>1.48883533354857</v>
      </c>
      <c r="B2853" s="186">
        <v>9.2098105625274096E-6</v>
      </c>
      <c r="C2853" s="212">
        <v>1.69214758166562</v>
      </c>
      <c r="F2853" s="186"/>
    </row>
    <row r="2854" spans="1:6" x14ac:dyDescent="0.25">
      <c r="A2854" s="212">
        <v>0.90876190539997603</v>
      </c>
      <c r="B2854" s="186">
        <v>4.05240034970986E-6</v>
      </c>
      <c r="C2854" s="212">
        <v>1.0663047191054</v>
      </c>
      <c r="F2854" s="186"/>
    </row>
    <row r="2855" spans="1:6" x14ac:dyDescent="0.25">
      <c r="A2855" s="212">
        <v>1.3838814617136901</v>
      </c>
      <c r="B2855" s="186">
        <v>2.0733899800754101E-6</v>
      </c>
      <c r="C2855" s="212">
        <v>1.9652425010321799</v>
      </c>
      <c r="F2855" s="186"/>
    </row>
    <row r="2856" spans="1:6" x14ac:dyDescent="0.25">
      <c r="A2856" s="212">
        <v>1.24955606242385</v>
      </c>
      <c r="B2856" s="186">
        <v>6.3879494812868499E-6</v>
      </c>
      <c r="C2856" s="212">
        <v>1.3838575082736999</v>
      </c>
      <c r="F2856" s="186"/>
    </row>
    <row r="2857" spans="1:6" x14ac:dyDescent="0.25">
      <c r="A2857" s="212">
        <v>1.3277182900400699</v>
      </c>
      <c r="B2857" s="186">
        <v>8.3531175742937808E-6</v>
      </c>
      <c r="C2857" s="212">
        <v>1.5194138480927</v>
      </c>
      <c r="F2857" s="186"/>
    </row>
    <row r="2858" spans="1:6" x14ac:dyDescent="0.25">
      <c r="A2858" s="212">
        <v>0.95404675388450899</v>
      </c>
      <c r="B2858" s="186">
        <v>6.8535938693386501E-6</v>
      </c>
      <c r="C2858" s="212">
        <v>1.13768070028718</v>
      </c>
      <c r="F2858" s="186"/>
    </row>
    <row r="2859" spans="1:6" x14ac:dyDescent="0.25">
      <c r="A2859" s="212">
        <v>1.1786516215771099</v>
      </c>
      <c r="B2859" s="186">
        <v>5.8447114076760404E-6</v>
      </c>
      <c r="C2859" s="212">
        <v>1.41407695364247</v>
      </c>
      <c r="F2859" s="186"/>
    </row>
    <row r="2860" spans="1:6" x14ac:dyDescent="0.25">
      <c r="A2860" s="212">
        <v>1.4408151617696301</v>
      </c>
      <c r="B2860" s="186">
        <v>7.6218060529655201E-6</v>
      </c>
      <c r="C2860" s="212">
        <v>1.5765440479478201</v>
      </c>
      <c r="F2860" s="186"/>
    </row>
    <row r="2861" spans="1:6" x14ac:dyDescent="0.25">
      <c r="A2861" s="212">
        <v>1.5896551637893701</v>
      </c>
      <c r="B2861" s="186">
        <v>8.2286555836031493E-6</v>
      </c>
      <c r="C2861" s="212">
        <v>1.8216377195280899</v>
      </c>
      <c r="F2861" s="186"/>
    </row>
    <row r="2862" spans="1:6" x14ac:dyDescent="0.25">
      <c r="A2862" s="212">
        <v>1.3113350874576899</v>
      </c>
      <c r="B2862" s="186">
        <v>8.4618708800326706E-6</v>
      </c>
      <c r="C2862" s="212">
        <v>1.4803709411777799</v>
      </c>
      <c r="F2862" s="186"/>
    </row>
    <row r="2863" spans="1:6" x14ac:dyDescent="0.25">
      <c r="A2863" s="212">
        <v>1.1141103574667699</v>
      </c>
      <c r="B2863" s="186">
        <v>6.0133970805146203E-6</v>
      </c>
      <c r="C2863" s="212">
        <v>1.3113726173179301</v>
      </c>
      <c r="F2863" s="186"/>
    </row>
    <row r="2864" spans="1:6" x14ac:dyDescent="0.25">
      <c r="A2864" s="212">
        <v>1.4138227121126601</v>
      </c>
      <c r="B2864" s="186">
        <v>6.0277079015776499E-6</v>
      </c>
      <c r="C2864" s="212">
        <v>1.5779847342426701</v>
      </c>
      <c r="F2864" s="186"/>
    </row>
    <row r="2865" spans="1:6" x14ac:dyDescent="0.25">
      <c r="A2865" s="212">
        <v>1.1231302292026799</v>
      </c>
      <c r="B2865" s="186">
        <v>4.5628329472275604E-6</v>
      </c>
      <c r="C2865" s="212">
        <v>1.32421117867356</v>
      </c>
      <c r="F2865" s="186"/>
    </row>
    <row r="2866" spans="1:6" x14ac:dyDescent="0.25">
      <c r="A2866" s="212">
        <v>1.4849745525212501</v>
      </c>
      <c r="B2866" s="186">
        <v>9.9301882313244395E-6</v>
      </c>
      <c r="C2866" s="212">
        <v>1.7340878075709201</v>
      </c>
      <c r="F2866" s="186"/>
    </row>
    <row r="2867" spans="1:6" x14ac:dyDescent="0.25">
      <c r="A2867" s="212">
        <v>0.437927613274398</v>
      </c>
      <c r="B2867" s="186">
        <v>2.9048486350257998E-6</v>
      </c>
      <c r="C2867" s="212">
        <v>0.688750801986456</v>
      </c>
      <c r="F2867" s="186"/>
    </row>
    <row r="2868" spans="1:6" x14ac:dyDescent="0.25">
      <c r="A2868" s="212">
        <v>0.99584136048379002</v>
      </c>
      <c r="B2868" s="186">
        <v>3.3552283739507398E-6</v>
      </c>
      <c r="C2868" s="212">
        <v>1.13419105467141</v>
      </c>
      <c r="F2868" s="186"/>
    </row>
    <row r="2869" spans="1:6" x14ac:dyDescent="0.25">
      <c r="A2869" s="212">
        <v>0.34985916212201701</v>
      </c>
      <c r="B2869" s="186">
        <v>2.1383247239914901E-6</v>
      </c>
      <c r="C2869" s="212">
        <v>0.63582503566630599</v>
      </c>
      <c r="F2869" s="186"/>
    </row>
    <row r="2870" spans="1:6" x14ac:dyDescent="0.25">
      <c r="A2870" s="212">
        <v>1.2922303658202201</v>
      </c>
      <c r="B2870" s="186">
        <v>7.6417777416102702E-6</v>
      </c>
      <c r="C2870" s="212">
        <v>1.4928691560652101</v>
      </c>
      <c r="F2870" s="186"/>
    </row>
    <row r="2871" spans="1:6" x14ac:dyDescent="0.25">
      <c r="A2871" s="212">
        <v>1.1190761451775699</v>
      </c>
      <c r="B2871" s="186">
        <v>6.5567692513899901E-6</v>
      </c>
      <c r="C2871" s="212">
        <v>1.2958926889602</v>
      </c>
      <c r="F2871" s="186"/>
    </row>
    <row r="2872" spans="1:6" x14ac:dyDescent="0.25">
      <c r="A2872" s="212">
        <v>1.6246833062036401</v>
      </c>
      <c r="B2872" s="186">
        <v>4.7821356826665404E-6</v>
      </c>
      <c r="C2872" s="212">
        <v>2.14745943158244</v>
      </c>
      <c r="F2872" s="186"/>
    </row>
    <row r="2873" spans="1:6" x14ac:dyDescent="0.25">
      <c r="A2873" s="212">
        <v>1.164473478163</v>
      </c>
      <c r="B2873" s="186">
        <v>5.7637571417211004E-6</v>
      </c>
      <c r="C2873" s="212">
        <v>1.35937439530524</v>
      </c>
      <c r="F2873" s="186"/>
    </row>
    <row r="2874" spans="1:6" x14ac:dyDescent="0.25">
      <c r="A2874" s="212">
        <v>1.2682616685347501</v>
      </c>
      <c r="B2874" s="186">
        <v>6.9041273357640502E-6</v>
      </c>
      <c r="C2874" s="212">
        <v>1.49679974787431</v>
      </c>
      <c r="F2874" s="186"/>
    </row>
    <row r="2875" spans="1:6" x14ac:dyDescent="0.25">
      <c r="A2875" s="212">
        <v>1.2553442352476101</v>
      </c>
      <c r="B2875" s="186">
        <v>6.1098371219960699E-6</v>
      </c>
      <c r="C2875" s="212">
        <v>1.6310556051940699</v>
      </c>
      <c r="F2875" s="186"/>
    </row>
    <row r="2876" spans="1:6" x14ac:dyDescent="0.25">
      <c r="A2876" s="212">
        <v>0.98193911697521896</v>
      </c>
      <c r="B2876" s="186">
        <v>5.2383401793917202E-6</v>
      </c>
      <c r="C2876" s="212">
        <v>1.19944766008658</v>
      </c>
      <c r="F2876" s="186"/>
    </row>
    <row r="2877" spans="1:6" x14ac:dyDescent="0.25">
      <c r="A2877" s="212">
        <v>1.1895439308447999</v>
      </c>
      <c r="B2877" s="186">
        <v>5.4199340095231102E-6</v>
      </c>
      <c r="C2877" s="212">
        <v>1.43837036219021</v>
      </c>
      <c r="F2877" s="186"/>
    </row>
    <row r="2878" spans="1:6" x14ac:dyDescent="0.25">
      <c r="A2878" s="212">
        <v>1.4449251441508999</v>
      </c>
      <c r="B2878" s="186">
        <v>8.9476746725790592E-6</v>
      </c>
      <c r="C2878" s="212">
        <v>1.58482890102897</v>
      </c>
      <c r="F2878" s="186"/>
    </row>
    <row r="2879" spans="1:6" x14ac:dyDescent="0.25">
      <c r="A2879" s="212">
        <v>0.56520752732323898</v>
      </c>
      <c r="B2879" s="186">
        <v>3.6019463415465701E-6</v>
      </c>
      <c r="C2879" s="212">
        <v>0.93271294847393404</v>
      </c>
      <c r="F2879" s="186"/>
    </row>
    <row r="2880" spans="1:6" x14ac:dyDescent="0.25">
      <c r="A2880" s="212">
        <v>1.2756712922201701</v>
      </c>
      <c r="B2880" s="186">
        <v>6.9862008791738802E-6</v>
      </c>
      <c r="C2880" s="212">
        <v>1.4057969164520401</v>
      </c>
      <c r="F2880" s="186"/>
    </row>
    <row r="2881" spans="1:6" x14ac:dyDescent="0.25">
      <c r="A2881" s="212">
        <v>1.0830922035294099</v>
      </c>
      <c r="B2881" s="186">
        <v>7.4056816550744696E-6</v>
      </c>
      <c r="C2881" s="212">
        <v>1.3083948131044001</v>
      </c>
      <c r="F2881" s="186"/>
    </row>
    <row r="2882" spans="1:6" x14ac:dyDescent="0.25">
      <c r="A2882" s="212">
        <v>1.3614327184272501</v>
      </c>
      <c r="B2882" s="186">
        <v>7.4895823385526301E-6</v>
      </c>
      <c r="C2882" s="212">
        <v>1.5583303485973701</v>
      </c>
      <c r="F2882" s="186"/>
    </row>
    <row r="2883" spans="1:6" x14ac:dyDescent="0.25">
      <c r="A2883" s="212">
        <v>0.90267971050019502</v>
      </c>
      <c r="B2883" s="186">
        <v>6.2282585980729601E-6</v>
      </c>
      <c r="C2883" s="212">
        <v>1.11411537462985</v>
      </c>
      <c r="F2883" s="186"/>
    </row>
    <row r="2884" spans="1:6" x14ac:dyDescent="0.25">
      <c r="A2884" s="212">
        <v>1.1647377499135301</v>
      </c>
      <c r="B2884" s="186">
        <v>7.5397922352860897E-6</v>
      </c>
      <c r="C2884" s="212">
        <v>1.28626884778471</v>
      </c>
      <c r="F2884" s="186"/>
    </row>
    <row r="2885" spans="1:6" x14ac:dyDescent="0.25">
      <c r="A2885" s="212">
        <v>0.74959188169345903</v>
      </c>
      <c r="B2885" s="186">
        <v>3.7850155134662701E-6</v>
      </c>
      <c r="C2885" s="212">
        <v>0.99141719394622096</v>
      </c>
      <c r="F2885" s="186"/>
    </row>
    <row r="2886" spans="1:6" x14ac:dyDescent="0.25">
      <c r="A2886" s="212">
        <v>0.75680595876823498</v>
      </c>
      <c r="B2886" s="186">
        <v>1.9062088032705799E-6</v>
      </c>
      <c r="C2886" s="212">
        <v>1.17141238087432</v>
      </c>
      <c r="F2886" s="186"/>
    </row>
    <row r="2887" spans="1:6" x14ac:dyDescent="0.25">
      <c r="A2887" s="212">
        <v>0.71207146459887005</v>
      </c>
      <c r="B2887" s="186">
        <v>2.68724542435547E-6</v>
      </c>
      <c r="C2887" s="212">
        <v>0.96883524974788104</v>
      </c>
      <c r="F2887" s="186"/>
    </row>
    <row r="2888" spans="1:6" x14ac:dyDescent="0.25">
      <c r="A2888" s="212">
        <v>0.54712486440280605</v>
      </c>
      <c r="B2888" s="186">
        <v>2.5729429851332501E-6</v>
      </c>
      <c r="C2888" s="212">
        <v>0.67681458286898699</v>
      </c>
      <c r="F2888" s="186"/>
    </row>
    <row r="2889" spans="1:6" x14ac:dyDescent="0.25">
      <c r="A2889" s="212">
        <v>1.1225762284699301</v>
      </c>
      <c r="B2889" s="186">
        <v>5.7640771452052302E-6</v>
      </c>
      <c r="C2889" s="212">
        <v>1.32010899465669</v>
      </c>
      <c r="F2889" s="186"/>
    </row>
    <row r="2890" spans="1:6" x14ac:dyDescent="0.25">
      <c r="A2890" s="212">
        <v>1.6159356304210699</v>
      </c>
      <c r="B2890" s="186">
        <v>9.3795105538056107E-6</v>
      </c>
      <c r="C2890" s="212">
        <v>1.84169332833207</v>
      </c>
      <c r="F2890" s="186"/>
    </row>
    <row r="2891" spans="1:6" x14ac:dyDescent="0.25">
      <c r="A2891" s="212">
        <v>0.94400317836230896</v>
      </c>
      <c r="B2891" s="186">
        <v>3.0685813265306398E-6</v>
      </c>
      <c r="C2891" s="212">
        <v>1.27366937688867</v>
      </c>
      <c r="F2891" s="186"/>
    </row>
    <row r="2892" spans="1:6" x14ac:dyDescent="0.25">
      <c r="A2892" s="212">
        <v>0.744858228765929</v>
      </c>
      <c r="B2892" s="186">
        <v>3.1622494954636799E-6</v>
      </c>
      <c r="C2892" s="212">
        <v>0.94040801002387997</v>
      </c>
      <c r="F2892" s="186"/>
    </row>
    <row r="2893" spans="1:6" x14ac:dyDescent="0.25">
      <c r="A2893" s="212">
        <v>1.25700183453117</v>
      </c>
      <c r="B2893" s="186">
        <v>5.4883292400527496E-6</v>
      </c>
      <c r="C2893" s="212">
        <v>1.4495883772059801</v>
      </c>
      <c r="F2893" s="186"/>
    </row>
    <row r="2894" spans="1:6" x14ac:dyDescent="0.25">
      <c r="A2894" s="212">
        <v>1.2798406126092099</v>
      </c>
      <c r="B2894" s="186">
        <v>8.4708340367034097E-6</v>
      </c>
      <c r="C2894" s="212">
        <v>1.56170642696482</v>
      </c>
      <c r="F2894" s="186"/>
    </row>
    <row r="2895" spans="1:6" x14ac:dyDescent="0.25">
      <c r="A2895" s="212">
        <v>1.02375114586382</v>
      </c>
      <c r="B2895" s="186">
        <v>4.2910362301125703E-6</v>
      </c>
      <c r="C2895" s="212">
        <v>1.3370355929076001</v>
      </c>
      <c r="F2895" s="186"/>
    </row>
    <row r="2896" spans="1:6" x14ac:dyDescent="0.25">
      <c r="A2896" s="212">
        <v>1.22321667215441</v>
      </c>
      <c r="B2896" s="186">
        <v>4.55535117918448E-6</v>
      </c>
      <c r="C2896" s="212">
        <v>1.3312660427879099</v>
      </c>
      <c r="F2896" s="186"/>
    </row>
    <row r="2897" spans="1:6" x14ac:dyDescent="0.25">
      <c r="A2897" s="212">
        <v>1.2323380614063699</v>
      </c>
      <c r="B2897" s="186">
        <v>5.8299784914588997E-6</v>
      </c>
      <c r="C2897" s="212">
        <v>1.32952884164909</v>
      </c>
      <c r="F2897" s="186"/>
    </row>
    <row r="2898" spans="1:6" x14ac:dyDescent="0.25">
      <c r="A2898" s="212">
        <v>0.76676178265657002</v>
      </c>
      <c r="B2898" s="186">
        <v>4.6501562177642599E-6</v>
      </c>
      <c r="C2898" s="212">
        <v>1.0838650492372</v>
      </c>
      <c r="F2898" s="186"/>
    </row>
    <row r="2899" spans="1:6" x14ac:dyDescent="0.25">
      <c r="A2899" s="212">
        <v>0.97676429644655005</v>
      </c>
      <c r="B2899" s="186">
        <v>5.2391448990775703E-6</v>
      </c>
      <c r="C2899" s="212">
        <v>1.1905336523332399</v>
      </c>
      <c r="F2899" s="186"/>
    </row>
    <row r="2900" spans="1:6" x14ac:dyDescent="0.25">
      <c r="A2900" s="212">
        <v>0.87674611973282102</v>
      </c>
      <c r="B2900" s="186">
        <v>4.9624455701995102E-6</v>
      </c>
      <c r="C2900" s="212">
        <v>1.23220938808564</v>
      </c>
      <c r="F2900" s="186"/>
    </row>
    <row r="2901" spans="1:6" x14ac:dyDescent="0.25">
      <c r="A2901" s="212">
        <v>1.09528441051523</v>
      </c>
      <c r="B2901" s="186">
        <v>5.3991276504898398E-6</v>
      </c>
      <c r="C2901" s="212">
        <v>1.4824226020104401</v>
      </c>
      <c r="F2901" s="186"/>
    </row>
    <row r="2902" spans="1:6" x14ac:dyDescent="0.25">
      <c r="A2902" s="212">
        <v>1.3918875694631001</v>
      </c>
      <c r="B2902" s="186">
        <v>7.5479903732651104E-6</v>
      </c>
      <c r="C2902" s="212">
        <v>1.5549767390949401</v>
      </c>
      <c r="F2902" s="186"/>
    </row>
    <row r="2903" spans="1:6" x14ac:dyDescent="0.25">
      <c r="A2903" s="212">
        <v>0.82979481166100899</v>
      </c>
      <c r="B2903" s="186">
        <v>3.4876902186861898E-6</v>
      </c>
      <c r="C2903" s="212">
        <v>1.1476467757467399</v>
      </c>
      <c r="F2903" s="186"/>
    </row>
    <row r="2904" spans="1:6" x14ac:dyDescent="0.25">
      <c r="A2904" s="212">
        <v>1.1371713956824401</v>
      </c>
      <c r="B2904" s="186">
        <v>4.3124308335095199E-6</v>
      </c>
      <c r="C2904" s="212">
        <v>1.34132582813112</v>
      </c>
      <c r="F2904" s="186"/>
    </row>
    <row r="2905" spans="1:6" x14ac:dyDescent="0.25">
      <c r="A2905" s="212">
        <v>1.1228077787064199</v>
      </c>
      <c r="B2905" s="186">
        <v>5.0373215956509496E-6</v>
      </c>
      <c r="C2905" s="212">
        <v>1.2719326320454001</v>
      </c>
      <c r="F2905" s="186"/>
    </row>
    <row r="2906" spans="1:6" x14ac:dyDescent="0.25">
      <c r="A2906" s="212">
        <v>1.1927992324938499</v>
      </c>
      <c r="B2906" s="186">
        <v>7.7621598601823692E-6</v>
      </c>
      <c r="C2906" s="212">
        <v>1.40487437322861</v>
      </c>
      <c r="F2906" s="186"/>
    </row>
    <row r="2907" spans="1:6" x14ac:dyDescent="0.25">
      <c r="A2907" s="212">
        <v>1.46774650199279</v>
      </c>
      <c r="B2907" s="186">
        <v>2.6213253131968098E-6</v>
      </c>
      <c r="C2907" s="212">
        <v>1.7489234525461801</v>
      </c>
      <c r="F2907" s="186"/>
    </row>
    <row r="2908" spans="1:6" x14ac:dyDescent="0.25">
      <c r="A2908" s="212">
        <v>1.1933570955780799</v>
      </c>
      <c r="B2908" s="186">
        <v>5.5327252431584601E-6</v>
      </c>
      <c r="C2908" s="212">
        <v>1.36389855720305</v>
      </c>
      <c r="F2908" s="186"/>
    </row>
    <row r="2909" spans="1:6" x14ac:dyDescent="0.25">
      <c r="A2909" s="212">
        <v>1.09275784679291</v>
      </c>
      <c r="B2909" s="186">
        <v>4.9006121964817897E-6</v>
      </c>
      <c r="C2909" s="212">
        <v>1.3069193697875101</v>
      </c>
      <c r="F2909" s="186"/>
    </row>
    <row r="2910" spans="1:6" x14ac:dyDescent="0.25">
      <c r="A2910" s="212">
        <v>1.05514687888341</v>
      </c>
      <c r="B2910" s="186">
        <v>5.5977617120162504E-6</v>
      </c>
      <c r="C2910" s="212">
        <v>1.22707565756239</v>
      </c>
      <c r="F2910" s="186"/>
    </row>
    <row r="2911" spans="1:6" x14ac:dyDescent="0.25">
      <c r="A2911" s="212">
        <v>0.94977453526131494</v>
      </c>
      <c r="B2911" s="186">
        <v>6.0852824360249301E-6</v>
      </c>
      <c r="C2911" s="212">
        <v>1.13495708403813</v>
      </c>
      <c r="F2911" s="186"/>
    </row>
    <row r="2912" spans="1:6" x14ac:dyDescent="0.25">
      <c r="A2912" s="212">
        <v>1.12547619242035</v>
      </c>
      <c r="B2912" s="186">
        <v>6.09881226011377E-6</v>
      </c>
      <c r="C2912" s="212">
        <v>1.4247283834395501</v>
      </c>
      <c r="F2912" s="186"/>
    </row>
    <row r="2913" spans="1:6" x14ac:dyDescent="0.25">
      <c r="A2913" s="212">
        <v>1.2259805751189301</v>
      </c>
      <c r="B2913" s="186">
        <v>6.8713163804182101E-6</v>
      </c>
      <c r="C2913" s="212">
        <v>1.40337386803794</v>
      </c>
      <c r="F2913" s="186"/>
    </row>
    <row r="2914" spans="1:6" x14ac:dyDescent="0.25">
      <c r="A2914" s="212">
        <v>1.08584516302148</v>
      </c>
      <c r="B2914" s="186">
        <v>4.1247490653808498E-6</v>
      </c>
      <c r="C2914" s="212">
        <v>1.3141142457597501</v>
      </c>
      <c r="F2914" s="186"/>
    </row>
    <row r="2915" spans="1:6" x14ac:dyDescent="0.25">
      <c r="A2915" s="212">
        <v>1.3210110574271501</v>
      </c>
      <c r="B2915" s="186">
        <v>5.2785169297213098E-6</v>
      </c>
      <c r="C2915" s="212">
        <v>1.72671480814625</v>
      </c>
      <c r="F2915" s="186"/>
    </row>
    <row r="2916" spans="1:6" x14ac:dyDescent="0.25">
      <c r="A2916" s="212">
        <v>1.02853744865728</v>
      </c>
      <c r="B2916" s="186">
        <v>3.3664136235529902E-6</v>
      </c>
      <c r="C2916" s="212">
        <v>1.21656549474356</v>
      </c>
      <c r="F2916" s="186"/>
    </row>
    <row r="2917" spans="1:6" x14ac:dyDescent="0.25">
      <c r="A2917" s="212">
        <v>1.29295917866816</v>
      </c>
      <c r="B2917" s="186">
        <v>6.4896642869737204E-6</v>
      </c>
      <c r="C2917" s="212">
        <v>1.46646248240929</v>
      </c>
      <c r="F2917" s="186"/>
    </row>
    <row r="2918" spans="1:6" x14ac:dyDescent="0.25">
      <c r="A2918" s="212">
        <v>1.02274419484357</v>
      </c>
      <c r="B2918" s="186">
        <v>4.94402989687449E-6</v>
      </c>
      <c r="C2918" s="212">
        <v>1.2517898970588499</v>
      </c>
      <c r="F2918" s="186"/>
    </row>
    <row r="2919" spans="1:6" x14ac:dyDescent="0.25">
      <c r="A2919" s="212">
        <v>0.90729135353045098</v>
      </c>
      <c r="B2919" s="186">
        <v>4.03749977652998E-6</v>
      </c>
      <c r="C2919" s="212">
        <v>1.1209374630295199</v>
      </c>
      <c r="F2919" s="186"/>
    </row>
    <row r="2920" spans="1:6" x14ac:dyDescent="0.25">
      <c r="A2920" s="212">
        <v>1.159241998583</v>
      </c>
      <c r="B2920" s="186">
        <v>4.3350132837386398E-6</v>
      </c>
      <c r="C2920" s="212">
        <v>1.3903407976923301</v>
      </c>
      <c r="F2920" s="186"/>
    </row>
    <row r="2921" spans="1:6" x14ac:dyDescent="0.25">
      <c r="A2921" s="212">
        <v>1.5868065187438001</v>
      </c>
      <c r="B2921" s="186">
        <v>1.0923675040321801E-5</v>
      </c>
      <c r="C2921" s="212">
        <v>1.92304160657276</v>
      </c>
      <c r="F2921" s="186"/>
    </row>
    <row r="2922" spans="1:6" x14ac:dyDescent="0.25">
      <c r="A2922" s="212">
        <v>1.0591360790647999</v>
      </c>
      <c r="B2922" s="186">
        <v>4.8985006826042601E-6</v>
      </c>
      <c r="C2922" s="212">
        <v>1.1785262558718199</v>
      </c>
      <c r="F2922" s="186"/>
    </row>
    <row r="2923" spans="1:6" x14ac:dyDescent="0.25">
      <c r="A2923" s="212">
        <v>1.1568597091005799</v>
      </c>
      <c r="B2923" s="186">
        <v>6.4161930895889703E-6</v>
      </c>
      <c r="C2923" s="212">
        <v>1.28519004113427</v>
      </c>
      <c r="F2923" s="186"/>
    </row>
    <row r="2924" spans="1:6" x14ac:dyDescent="0.25">
      <c r="A2924" s="212">
        <v>1.1337732779562799</v>
      </c>
      <c r="B2924" s="186">
        <v>6.4744562113400999E-6</v>
      </c>
      <c r="C2924" s="212">
        <v>1.3637230834188701</v>
      </c>
      <c r="F2924" s="186"/>
    </row>
    <row r="2925" spans="1:6" x14ac:dyDescent="0.25">
      <c r="A2925" s="212">
        <v>1.2549040241749501</v>
      </c>
      <c r="B2925" s="186">
        <v>6.1090658329522296E-6</v>
      </c>
      <c r="C2925" s="212">
        <v>1.4128407405446299</v>
      </c>
      <c r="F2925" s="186"/>
    </row>
    <row r="2926" spans="1:6" x14ac:dyDescent="0.25">
      <c r="A2926" s="212">
        <v>1.39807656185163</v>
      </c>
      <c r="B2926" s="186">
        <v>6.9729020860458396E-6</v>
      </c>
      <c r="C2926" s="212">
        <v>1.5026091517747799</v>
      </c>
      <c r="F2926" s="186"/>
    </row>
    <row r="2927" spans="1:6" x14ac:dyDescent="0.25">
      <c r="A2927" s="212">
        <v>1.1389072071075199</v>
      </c>
      <c r="B2927" s="186">
        <v>6.0492282870535099E-6</v>
      </c>
      <c r="C2927" s="212">
        <v>1.4624740391243001</v>
      </c>
      <c r="F2927" s="186"/>
    </row>
    <row r="2928" spans="1:6" x14ac:dyDescent="0.25">
      <c r="A2928" s="212">
        <v>1.3329129588472599</v>
      </c>
      <c r="B2928" s="186">
        <v>7.8546152565908101E-6</v>
      </c>
      <c r="C2928" s="212">
        <v>1.5324956469275499</v>
      </c>
      <c r="F2928" s="186"/>
    </row>
    <row r="2929" spans="1:6" x14ac:dyDescent="0.25">
      <c r="A2929" s="212">
        <v>1.00349578899252</v>
      </c>
      <c r="B2929" s="186">
        <v>4.2808844775554201E-6</v>
      </c>
      <c r="C2929" s="212">
        <v>1.18071176314875</v>
      </c>
      <c r="F2929" s="186"/>
    </row>
    <row r="2930" spans="1:6" x14ac:dyDescent="0.25">
      <c r="A2930" s="212">
        <v>0.87732798377667798</v>
      </c>
      <c r="B2930" s="186">
        <v>5.3195075596882198E-6</v>
      </c>
      <c r="C2930" s="212">
        <v>1.0171623740657301</v>
      </c>
      <c r="F2930" s="186"/>
    </row>
    <row r="2931" spans="1:6" x14ac:dyDescent="0.25">
      <c r="A2931" s="212">
        <v>1.35731538291524</v>
      </c>
      <c r="B2931" s="186">
        <v>7.3296548665577499E-6</v>
      </c>
      <c r="C2931" s="212">
        <v>1.52645751586145</v>
      </c>
      <c r="F2931" s="186"/>
    </row>
    <row r="2932" spans="1:6" x14ac:dyDescent="0.25">
      <c r="A2932" s="212">
        <v>1.0408238505648599</v>
      </c>
      <c r="B2932" s="186">
        <v>7.2142398611388304E-6</v>
      </c>
      <c r="C2932" s="212">
        <v>1.25093517272975</v>
      </c>
      <c r="F2932" s="186"/>
    </row>
    <row r="2933" spans="1:6" x14ac:dyDescent="0.25">
      <c r="A2933" s="212">
        <v>1.06992129219043</v>
      </c>
      <c r="B2933" s="186">
        <v>6.1630278689568499E-6</v>
      </c>
      <c r="C2933" s="212">
        <v>1.3170469161338501</v>
      </c>
      <c r="F2933" s="186"/>
    </row>
    <row r="2934" spans="1:6" x14ac:dyDescent="0.25">
      <c r="A2934" s="212">
        <v>1.1289698596284501</v>
      </c>
      <c r="B2934" s="186">
        <v>4.6970277584670703E-6</v>
      </c>
      <c r="C2934" s="212">
        <v>1.3121736888209199</v>
      </c>
      <c r="F2934" s="186"/>
    </row>
    <row r="2935" spans="1:6" x14ac:dyDescent="0.25">
      <c r="A2935" s="212">
        <v>1.0131822298111399</v>
      </c>
      <c r="B2935" s="186">
        <v>5.8745227480792901E-6</v>
      </c>
      <c r="C2935" s="212">
        <v>1.13138497256368</v>
      </c>
      <c r="F2935" s="186"/>
    </row>
    <row r="2936" spans="1:6" x14ac:dyDescent="0.25">
      <c r="A2936" s="212">
        <v>1.04473215877841</v>
      </c>
      <c r="B2936" s="186">
        <v>5.3007691154026998E-6</v>
      </c>
      <c r="C2936" s="212">
        <v>1.14600852408114</v>
      </c>
      <c r="F2936" s="186"/>
    </row>
    <row r="2937" spans="1:6" x14ac:dyDescent="0.25">
      <c r="A2937" s="212">
        <v>0.85446470401196295</v>
      </c>
      <c r="B2937" s="186">
        <v>3.6827105849002802E-6</v>
      </c>
      <c r="C2937" s="212">
        <v>1.0110292314790199</v>
      </c>
      <c r="F2937" s="186"/>
    </row>
    <row r="2938" spans="1:6" x14ac:dyDescent="0.25">
      <c r="A2938" s="212">
        <v>0.88733654172016896</v>
      </c>
      <c r="B2938" s="186">
        <v>4.4816267860101796E-6</v>
      </c>
      <c r="C2938" s="212">
        <v>1.14700991979852</v>
      </c>
      <c r="F2938" s="186"/>
    </row>
    <row r="2939" spans="1:6" x14ac:dyDescent="0.25">
      <c r="A2939" s="212">
        <v>1.82389245253778</v>
      </c>
      <c r="B2939" s="186">
        <v>9.0300838782270907E-6</v>
      </c>
      <c r="C2939" s="212">
        <v>2.0673058025475002</v>
      </c>
      <c r="F2939" s="186"/>
    </row>
    <row r="2940" spans="1:6" x14ac:dyDescent="0.25">
      <c r="A2940" s="212">
        <v>1.2749535381927299</v>
      </c>
      <c r="B2940" s="186">
        <v>5.0310674070873901E-6</v>
      </c>
      <c r="C2940" s="212">
        <v>1.4411607531756401</v>
      </c>
      <c r="F2940" s="186"/>
    </row>
    <row r="2941" spans="1:6" x14ac:dyDescent="0.25">
      <c r="A2941" s="212">
        <v>1.0575484438451099</v>
      </c>
      <c r="B2941" s="186">
        <v>5.1414430329593502E-6</v>
      </c>
      <c r="C2941" s="212">
        <v>1.23646498297003</v>
      </c>
      <c r="F2941" s="186"/>
    </row>
    <row r="2942" spans="1:6" x14ac:dyDescent="0.25">
      <c r="A2942" s="212">
        <v>0.64550749095718096</v>
      </c>
      <c r="B2942" s="186">
        <v>2.6822921518253901E-6</v>
      </c>
      <c r="C2942" s="212">
        <v>0.85259101811830795</v>
      </c>
      <c r="F2942" s="186"/>
    </row>
    <row r="2943" spans="1:6" x14ac:dyDescent="0.25">
      <c r="A2943" s="212">
        <v>0.72002334076444396</v>
      </c>
      <c r="B2943" s="186">
        <v>2.33805304026723E-6</v>
      </c>
      <c r="C2943" s="212">
        <v>0.87728680179296703</v>
      </c>
      <c r="F2943" s="186"/>
    </row>
    <row r="2944" spans="1:6" x14ac:dyDescent="0.25">
      <c r="A2944" s="212">
        <v>1.37973388778339</v>
      </c>
      <c r="B2944" s="186">
        <v>8.4346323719576998E-6</v>
      </c>
      <c r="C2944" s="212">
        <v>1.5400986203232301</v>
      </c>
      <c r="F2944" s="186"/>
    </row>
    <row r="2945" spans="1:6" x14ac:dyDescent="0.25">
      <c r="A2945" s="212">
        <v>1.2225868700159199</v>
      </c>
      <c r="B2945" s="186">
        <v>2.93645698903875E-6</v>
      </c>
      <c r="C2945" s="212">
        <v>1.4158895366504201</v>
      </c>
      <c r="F2945" s="186"/>
    </row>
    <row r="2946" spans="1:6" x14ac:dyDescent="0.25">
      <c r="A2946" s="212">
        <v>0.795376493320056</v>
      </c>
      <c r="B2946" s="186">
        <v>2.3580932539015398E-6</v>
      </c>
      <c r="C2946" s="212">
        <v>1.0136864526176299</v>
      </c>
      <c r="F2946" s="186"/>
    </row>
    <row r="2947" spans="1:6" x14ac:dyDescent="0.25">
      <c r="A2947" s="212">
        <v>1.18693782473392</v>
      </c>
      <c r="B2947" s="186">
        <v>5.2428616930402697E-6</v>
      </c>
      <c r="C2947" s="212">
        <v>1.3934882723562201</v>
      </c>
      <c r="F2947" s="186"/>
    </row>
    <row r="2948" spans="1:6" x14ac:dyDescent="0.25">
      <c r="A2948" s="212">
        <v>0.876659775296314</v>
      </c>
      <c r="B2948" s="186">
        <v>2.6608580086216298E-6</v>
      </c>
      <c r="C2948" s="212">
        <v>1.0081096404893799</v>
      </c>
      <c r="F2948" s="186"/>
    </row>
    <row r="2949" spans="1:6" x14ac:dyDescent="0.25">
      <c r="A2949" s="212">
        <v>1.14734161347365</v>
      </c>
      <c r="B2949" s="186">
        <v>6.9330137285942997E-6</v>
      </c>
      <c r="C2949" s="212">
        <v>1.2976174077271501</v>
      </c>
      <c r="F2949" s="186"/>
    </row>
    <row r="2950" spans="1:6" x14ac:dyDescent="0.25">
      <c r="A2950" s="212">
        <v>0.74185282014763299</v>
      </c>
      <c r="B2950" s="186">
        <v>4.73654316630845E-6</v>
      </c>
      <c r="C2950" s="212">
        <v>1.1019175424777801</v>
      </c>
      <c r="F2950" s="186"/>
    </row>
    <row r="2951" spans="1:6" x14ac:dyDescent="0.25">
      <c r="A2951" s="212">
        <v>1.42693132863009</v>
      </c>
      <c r="B2951" s="186">
        <v>8.7896019037236892E-6</v>
      </c>
      <c r="C2951" s="212">
        <v>1.7364940198123899</v>
      </c>
      <c r="F2951" s="186"/>
    </row>
    <row r="2952" spans="1:6" x14ac:dyDescent="0.25">
      <c r="A2952" s="212">
        <v>1.1310978234678899</v>
      </c>
      <c r="B2952" s="186">
        <v>5.2017269397467401E-6</v>
      </c>
      <c r="C2952" s="212">
        <v>1.44088257217222</v>
      </c>
      <c r="F2952" s="186"/>
    </row>
    <row r="2953" spans="1:6" x14ac:dyDescent="0.25">
      <c r="A2953" s="212">
        <v>0.62477426748278597</v>
      </c>
      <c r="B2953" s="186">
        <v>4.1270787093892697E-6</v>
      </c>
      <c r="C2953" s="212">
        <v>0.78873010499587903</v>
      </c>
      <c r="F2953" s="186"/>
    </row>
    <row r="2954" spans="1:6" x14ac:dyDescent="0.25">
      <c r="A2954" s="212">
        <v>0.81990464509326999</v>
      </c>
      <c r="B2954" s="186">
        <v>3.5706060191042999E-6</v>
      </c>
      <c r="C2954" s="212">
        <v>0.93561012816364297</v>
      </c>
      <c r="F2954" s="186"/>
    </row>
    <row r="2955" spans="1:6" x14ac:dyDescent="0.25">
      <c r="A2955" s="212">
        <v>0.82457034030283705</v>
      </c>
      <c r="B2955" s="186">
        <v>3.4437779154969102E-6</v>
      </c>
      <c r="C2955" s="212">
        <v>1.04923813313666</v>
      </c>
      <c r="F2955" s="186"/>
    </row>
    <row r="2956" spans="1:6" x14ac:dyDescent="0.25">
      <c r="A2956" s="212">
        <v>1.16738970905262</v>
      </c>
      <c r="B2956" s="186">
        <v>2.3713745631358002E-6</v>
      </c>
      <c r="C2956" s="212">
        <v>1.3722607623607099</v>
      </c>
      <c r="F2956" s="186"/>
    </row>
    <row r="2957" spans="1:6" x14ac:dyDescent="0.25">
      <c r="A2957" s="212">
        <v>1.19158580691924</v>
      </c>
      <c r="B2957" s="186">
        <v>6.8480837292986302E-6</v>
      </c>
      <c r="C2957" s="212">
        <v>1.40369866061628</v>
      </c>
      <c r="F2957" s="186"/>
    </row>
    <row r="2958" spans="1:6" x14ac:dyDescent="0.25">
      <c r="A2958" s="212">
        <v>1.3654737207674801</v>
      </c>
      <c r="B2958" s="186">
        <v>8.4992358930599593E-6</v>
      </c>
      <c r="C2958" s="212">
        <v>1.5545904329368501</v>
      </c>
      <c r="F2958" s="186"/>
    </row>
    <row r="2959" spans="1:6" x14ac:dyDescent="0.25">
      <c r="A2959" s="212">
        <v>1.09936471944787</v>
      </c>
      <c r="B2959" s="186">
        <v>5.5448910892842001E-6</v>
      </c>
      <c r="C2959" s="212">
        <v>1.26822700601449</v>
      </c>
      <c r="F2959" s="186"/>
    </row>
    <row r="2960" spans="1:6" x14ac:dyDescent="0.25">
      <c r="A2960" s="212">
        <v>1.35501559109819</v>
      </c>
      <c r="B2960" s="186">
        <v>7.4420293356224602E-6</v>
      </c>
      <c r="C2960" s="212">
        <v>1.4954790815877801</v>
      </c>
      <c r="F2960" s="186"/>
    </row>
    <row r="2961" spans="1:6" x14ac:dyDescent="0.25">
      <c r="A2961" s="212">
        <v>1.09189616416496</v>
      </c>
      <c r="B2961" s="186">
        <v>4.5754971547013697E-6</v>
      </c>
      <c r="C2961" s="212">
        <v>1.5260162782523901</v>
      </c>
      <c r="F2961" s="186"/>
    </row>
    <row r="2962" spans="1:6" x14ac:dyDescent="0.25">
      <c r="A2962" s="212">
        <v>1.2154044047955499</v>
      </c>
      <c r="B2962" s="186">
        <v>6.7441876879310803E-6</v>
      </c>
      <c r="C2962" s="212">
        <v>1.3717542366629401</v>
      </c>
      <c r="F2962" s="186"/>
    </row>
    <row r="2963" spans="1:6" x14ac:dyDescent="0.25">
      <c r="A2963" s="212">
        <v>1.09940466356991</v>
      </c>
      <c r="B2963" s="186">
        <v>6.3072737089329404E-6</v>
      </c>
      <c r="C2963" s="212">
        <v>1.2974949012283501</v>
      </c>
      <c r="F2963" s="186"/>
    </row>
    <row r="2964" spans="1:6" x14ac:dyDescent="0.25">
      <c r="A2964" s="212">
        <v>1.5417370496406799</v>
      </c>
      <c r="B2964" s="186">
        <v>8.2258422445120793E-6</v>
      </c>
      <c r="C2964" s="212">
        <v>1.70592687603907</v>
      </c>
      <c r="F2964" s="186"/>
    </row>
    <row r="2965" spans="1:6" x14ac:dyDescent="0.25">
      <c r="A2965" s="212">
        <v>1.4388610032192299</v>
      </c>
      <c r="B2965" s="186">
        <v>7.2086342932293101E-6</v>
      </c>
      <c r="C2965" s="212">
        <v>1.6592528202255801</v>
      </c>
      <c r="F2965" s="186"/>
    </row>
    <row r="2966" spans="1:6" x14ac:dyDescent="0.25">
      <c r="A2966" s="212">
        <v>0.74366632569053404</v>
      </c>
      <c r="B2966" s="186">
        <v>2.05274941702989E-6</v>
      </c>
      <c r="C2966" s="212">
        <v>0.98334771421511402</v>
      </c>
      <c r="F2966" s="186"/>
    </row>
    <row r="2967" spans="1:6" x14ac:dyDescent="0.25">
      <c r="A2967" s="212">
        <v>1.32867295996273</v>
      </c>
      <c r="B2967" s="186">
        <v>5.9849081501055303E-6</v>
      </c>
      <c r="C2967" s="212">
        <v>1.51016465032376</v>
      </c>
      <c r="F2967" s="186"/>
    </row>
    <row r="2968" spans="1:6" x14ac:dyDescent="0.25">
      <c r="A2968" s="212">
        <v>1.4853575261971299</v>
      </c>
      <c r="B2968" s="186">
        <v>5.5467933878400803E-6</v>
      </c>
      <c r="C2968" s="212">
        <v>1.7180989647406499</v>
      </c>
      <c r="F2968" s="186"/>
    </row>
    <row r="2969" spans="1:6" x14ac:dyDescent="0.25">
      <c r="A2969" s="212">
        <v>0.70207555050834003</v>
      </c>
      <c r="B2969" s="186">
        <v>1.05133139722861E-6</v>
      </c>
      <c r="C2969" s="212">
        <v>0.87108069570950097</v>
      </c>
      <c r="F2969" s="186"/>
    </row>
    <row r="2970" spans="1:6" x14ac:dyDescent="0.25">
      <c r="A2970" s="212">
        <v>0.76775188753063695</v>
      </c>
      <c r="B2970" s="186">
        <v>3.7114445315993999E-6</v>
      </c>
      <c r="C2970" s="212">
        <v>1.01254418864999</v>
      </c>
      <c r="F2970" s="186"/>
    </row>
    <row r="2971" spans="1:6" x14ac:dyDescent="0.25">
      <c r="A2971" s="212">
        <v>1.1444986651451501</v>
      </c>
      <c r="B2971" s="186">
        <v>3.9877194602267997E-6</v>
      </c>
      <c r="C2971" s="212">
        <v>1.4256919836370801</v>
      </c>
      <c r="F2971" s="186"/>
    </row>
    <row r="2972" spans="1:6" x14ac:dyDescent="0.25">
      <c r="A2972" s="212">
        <v>1.03815494556793</v>
      </c>
      <c r="B2972" s="186">
        <v>3.9758766409754697E-6</v>
      </c>
      <c r="C2972" s="212">
        <v>1.5429482234802301</v>
      </c>
      <c r="F2972" s="186"/>
    </row>
    <row r="2973" spans="1:6" x14ac:dyDescent="0.25">
      <c r="A2973" s="212">
        <v>1.2170448900552999</v>
      </c>
      <c r="B2973" s="186">
        <v>6.86721091991144E-6</v>
      </c>
      <c r="C2973" s="212">
        <v>1.41246671764794</v>
      </c>
      <c r="F2973" s="186"/>
    </row>
    <row r="2974" spans="1:6" x14ac:dyDescent="0.25">
      <c r="A2974" s="212">
        <v>1.2590771014526201</v>
      </c>
      <c r="B2974" s="186">
        <v>6.3110169345545296E-6</v>
      </c>
      <c r="C2974" s="212">
        <v>1.39929276732974</v>
      </c>
      <c r="F2974" s="186"/>
    </row>
    <row r="2975" spans="1:6" x14ac:dyDescent="0.25">
      <c r="A2975" s="212">
        <v>1.06648858493756</v>
      </c>
      <c r="B2975" s="186">
        <v>4.3932640464449999E-6</v>
      </c>
      <c r="C2975" s="212">
        <v>1.3236006863251599</v>
      </c>
      <c r="F2975" s="186"/>
    </row>
    <row r="2976" spans="1:6" x14ac:dyDescent="0.25">
      <c r="A2976" s="212">
        <v>1.46001767802615</v>
      </c>
      <c r="B2976" s="186">
        <v>7.2563972162404504E-6</v>
      </c>
      <c r="C2976" s="212">
        <v>1.6569389284326499</v>
      </c>
      <c r="F2976" s="186"/>
    </row>
    <row r="2977" spans="1:6" x14ac:dyDescent="0.25">
      <c r="A2977" s="212">
        <v>1.0298279743274299</v>
      </c>
      <c r="B2977" s="186">
        <v>4.2009579148507604E-6</v>
      </c>
      <c r="C2977" s="212">
        <v>1.1930453567325301</v>
      </c>
      <c r="F2977" s="186"/>
    </row>
    <row r="2978" spans="1:6" x14ac:dyDescent="0.25">
      <c r="A2978" s="212">
        <v>1.4127012999364099</v>
      </c>
      <c r="B2978" s="186">
        <v>7.4360198825076103E-6</v>
      </c>
      <c r="C2978" s="212">
        <v>1.57714858746021</v>
      </c>
      <c r="F2978" s="186"/>
    </row>
    <row r="2979" spans="1:6" x14ac:dyDescent="0.25">
      <c r="A2979" s="212">
        <v>0.72307085575874297</v>
      </c>
      <c r="B2979" s="186">
        <v>3.1858934213960502E-6</v>
      </c>
      <c r="C2979" s="212">
        <v>0.93133866148190902</v>
      </c>
      <c r="F2979" s="186"/>
    </row>
    <row r="2980" spans="1:6" x14ac:dyDescent="0.25">
      <c r="A2980" s="212">
        <v>1.2222534254962401</v>
      </c>
      <c r="B2980" s="186">
        <v>6.0874145926278199E-6</v>
      </c>
      <c r="C2980" s="212">
        <v>1.52210826840531</v>
      </c>
      <c r="F2980" s="186"/>
    </row>
    <row r="2981" spans="1:6" x14ac:dyDescent="0.25">
      <c r="A2981" s="212">
        <v>1.2089975106161901</v>
      </c>
      <c r="B2981" s="186">
        <v>5.8949555176571601E-6</v>
      </c>
      <c r="C2981" s="212">
        <v>1.4046076762217199</v>
      </c>
      <c r="F2981" s="186"/>
    </row>
    <row r="2982" spans="1:6" x14ac:dyDescent="0.25">
      <c r="A2982" s="212">
        <v>1.2598270140793499</v>
      </c>
      <c r="B2982" s="186">
        <v>7.3654738797518796E-6</v>
      </c>
      <c r="C2982" s="212">
        <v>1.47488614682293</v>
      </c>
      <c r="F2982" s="186"/>
    </row>
    <row r="2983" spans="1:6" x14ac:dyDescent="0.25">
      <c r="A2983" s="212">
        <v>0.98069465318251503</v>
      </c>
      <c r="B2983" s="186">
        <v>4.2042312700799604E-6</v>
      </c>
      <c r="C2983" s="212">
        <v>1.22474025160398</v>
      </c>
      <c r="F2983" s="186"/>
    </row>
    <row r="2984" spans="1:6" x14ac:dyDescent="0.25">
      <c r="A2984" s="212">
        <v>1.2169298520254299</v>
      </c>
      <c r="B2984" s="186">
        <v>6.3425467000759901E-6</v>
      </c>
      <c r="C2984" s="212">
        <v>1.3830849597642501</v>
      </c>
      <c r="F2984" s="186"/>
    </row>
    <row r="2985" spans="1:6" x14ac:dyDescent="0.25">
      <c r="A2985" s="212">
        <v>1.6126363748450401</v>
      </c>
      <c r="B2985" s="186">
        <v>5.2504816944216698E-6</v>
      </c>
      <c r="C2985" s="212">
        <v>2.0488300562381401</v>
      </c>
      <c r="F2985" s="186"/>
    </row>
    <row r="2986" spans="1:6" x14ac:dyDescent="0.25">
      <c r="A2986" s="212">
        <v>1.0191764265299299</v>
      </c>
      <c r="B2986" s="186">
        <v>5.6087498385292202E-6</v>
      </c>
      <c r="C2986" s="212">
        <v>1.18204591131908</v>
      </c>
      <c r="F2986" s="186"/>
    </row>
    <row r="2987" spans="1:6" x14ac:dyDescent="0.25">
      <c r="A2987" s="212">
        <v>1.07920432890161</v>
      </c>
      <c r="B2987" s="186">
        <v>6.31089126400476E-6</v>
      </c>
      <c r="C2987" s="212">
        <v>1.2473882507043199</v>
      </c>
      <c r="F2987" s="186"/>
    </row>
    <row r="2988" spans="1:6" x14ac:dyDescent="0.25">
      <c r="A2988" s="212">
        <v>1.0935775058928101</v>
      </c>
      <c r="B2988" s="186">
        <v>5.5284958458116496E-6</v>
      </c>
      <c r="C2988" s="212">
        <v>1.3599092575749701</v>
      </c>
      <c r="F2988" s="186"/>
    </row>
    <row r="2989" spans="1:6" x14ac:dyDescent="0.25">
      <c r="A2989" s="212">
        <v>1.47930570587738</v>
      </c>
      <c r="B2989" s="186">
        <v>6.5936882594744502E-6</v>
      </c>
      <c r="C2989" s="212">
        <v>1.63508842657479</v>
      </c>
      <c r="F2989" s="186"/>
    </row>
    <row r="2990" spans="1:6" x14ac:dyDescent="0.25">
      <c r="A2990" s="212">
        <v>1.33360253531676</v>
      </c>
      <c r="B2990" s="186">
        <v>7.1330409354838897E-6</v>
      </c>
      <c r="C2990" s="212">
        <v>1.4995505284894199</v>
      </c>
      <c r="F2990" s="186"/>
    </row>
    <row r="2991" spans="1:6" x14ac:dyDescent="0.25">
      <c r="A2991" s="212">
        <v>1.00419372538525</v>
      </c>
      <c r="B2991" s="186">
        <v>6.2820877828100798E-6</v>
      </c>
      <c r="C2991" s="212">
        <v>1.21768930334891</v>
      </c>
      <c r="F2991" s="186"/>
    </row>
    <row r="2992" spans="1:6" x14ac:dyDescent="0.25">
      <c r="A2992" s="212">
        <v>1.0338793245985201</v>
      </c>
      <c r="B2992" s="186">
        <v>4.8749506517321598E-6</v>
      </c>
      <c r="C2992" s="212">
        <v>1.2660594092465101</v>
      </c>
      <c r="F2992" s="186"/>
    </row>
    <row r="2993" spans="1:6" x14ac:dyDescent="0.25">
      <c r="A2993" s="212">
        <v>1.61452507306166</v>
      </c>
      <c r="B2993" s="186">
        <v>7.6984545438224402E-6</v>
      </c>
      <c r="C2993" s="212">
        <v>1.8966494679538799</v>
      </c>
      <c r="F2993" s="186"/>
    </row>
    <row r="2994" spans="1:6" x14ac:dyDescent="0.25">
      <c r="A2994" s="212">
        <v>0.61987443748033999</v>
      </c>
      <c r="B2994" s="186">
        <v>1.4462129045530799E-6</v>
      </c>
      <c r="C2994" s="212">
        <v>0.91376529395433703</v>
      </c>
      <c r="F2994" s="186"/>
    </row>
    <row r="2995" spans="1:6" x14ac:dyDescent="0.25">
      <c r="A2995" s="212">
        <v>1.08027783909293</v>
      </c>
      <c r="B2995" s="186">
        <v>3.3581499014673002E-6</v>
      </c>
      <c r="C2995" s="212">
        <v>1.2952675775422999</v>
      </c>
      <c r="F2995" s="186"/>
    </row>
    <row r="2996" spans="1:6" x14ac:dyDescent="0.25">
      <c r="A2996" s="212">
        <v>0.90517532356141805</v>
      </c>
      <c r="B2996" s="186">
        <v>5.8016779732176302E-6</v>
      </c>
      <c r="C2996" s="212">
        <v>1.3629852153865301</v>
      </c>
      <c r="F2996" s="186"/>
    </row>
    <row r="2997" spans="1:6" x14ac:dyDescent="0.25">
      <c r="A2997" s="212">
        <v>1.1065576286761201</v>
      </c>
      <c r="B2997" s="186">
        <v>6.5774949275497202E-6</v>
      </c>
      <c r="C2997" s="212">
        <v>1.28669330717585</v>
      </c>
      <c r="F2997" s="186"/>
    </row>
    <row r="2998" spans="1:6" x14ac:dyDescent="0.25">
      <c r="A2998" s="212">
        <v>1.0451870449405101</v>
      </c>
      <c r="B2998" s="186">
        <v>3.98112657299008E-6</v>
      </c>
      <c r="C2998" s="212">
        <v>1.2311067860476099</v>
      </c>
      <c r="F2998" s="186"/>
    </row>
    <row r="2999" spans="1:6" x14ac:dyDescent="0.25">
      <c r="A2999" s="212">
        <v>1.1369862676862099</v>
      </c>
      <c r="B2999" s="186">
        <v>4.2292766571668399E-6</v>
      </c>
      <c r="C2999" s="212">
        <v>1.3297702372659701</v>
      </c>
      <c r="F2999" s="186"/>
    </row>
    <row r="3000" spans="1:6" x14ac:dyDescent="0.25">
      <c r="A3000" s="212">
        <v>1.0032374859283</v>
      </c>
      <c r="B3000" s="186">
        <v>3.4541240475451599E-6</v>
      </c>
      <c r="C3000" s="212">
        <v>1.2431721326971401</v>
      </c>
      <c r="F3000" s="186"/>
    </row>
    <row r="3001" spans="1:6" x14ac:dyDescent="0.25">
      <c r="A3001" s="212">
        <v>1.5355033882468601</v>
      </c>
      <c r="B3001" s="186">
        <v>7.4437165587426197E-6</v>
      </c>
      <c r="C3001" s="212">
        <v>1.7001448188889901</v>
      </c>
      <c r="F3001" s="186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U1:AS39"/>
  <sheetViews>
    <sheetView showGridLines="0" zoomScale="49" zoomScaleNormal="49" workbookViewId="0">
      <selection activeCell="V116" sqref="V116"/>
    </sheetView>
  </sheetViews>
  <sheetFormatPr defaultRowHeight="13.2" x14ac:dyDescent="0.25"/>
  <cols>
    <col min="25" max="25" width="12.77734375" customWidth="1"/>
    <col min="26" max="26" width="15.6640625" customWidth="1"/>
    <col min="27" max="27" width="13" customWidth="1"/>
  </cols>
  <sheetData>
    <row r="1" spans="42:45" ht="24.6" x14ac:dyDescent="0.4">
      <c r="AP1" s="269" t="s">
        <v>579</v>
      </c>
      <c r="AQ1" s="212"/>
      <c r="AR1" s="212"/>
      <c r="AS1" s="212"/>
    </row>
    <row r="2" spans="42:45" x14ac:dyDescent="0.25">
      <c r="AP2" s="212"/>
      <c r="AQ2" s="212"/>
      <c r="AR2" s="212"/>
      <c r="AS2" s="212"/>
    </row>
    <row r="18" spans="21:27" ht="18.600000000000001" x14ac:dyDescent="0.25">
      <c r="U18" s="197"/>
      <c r="V18" s="198" t="s">
        <v>431</v>
      </c>
      <c r="W18" s="198" t="s">
        <v>419</v>
      </c>
      <c r="X18" s="198" t="s">
        <v>418</v>
      </c>
      <c r="Y18" s="198" t="s">
        <v>422</v>
      </c>
      <c r="Z18" s="198" t="s">
        <v>417</v>
      </c>
      <c r="AA18" s="199" t="s">
        <v>106</v>
      </c>
    </row>
    <row r="19" spans="21:27" ht="15" x14ac:dyDescent="0.25">
      <c r="U19" s="197">
        <v>1976</v>
      </c>
      <c r="V19" s="236">
        <f>Tables!C12</f>
        <v>97799.678119999997</v>
      </c>
      <c r="W19" s="236">
        <f>Tables!C11</f>
        <v>185726.3143</v>
      </c>
      <c r="X19" s="236">
        <f>Tables!C10</f>
        <v>240618.3094</v>
      </c>
      <c r="Y19" s="238">
        <v>70000</v>
      </c>
      <c r="Z19" s="235">
        <v>150000</v>
      </c>
      <c r="AA19" s="237">
        <f>Tables!C13</f>
        <v>0.53226333199999998</v>
      </c>
    </row>
    <row r="20" spans="21:27" ht="15" x14ac:dyDescent="0.25">
      <c r="U20" s="197">
        <v>2016</v>
      </c>
      <c r="V20" s="236">
        <f t="shared" ref="V20:AA20" si="0">V19</f>
        <v>97799.678119999997</v>
      </c>
      <c r="W20" s="236">
        <f t="shared" si="0"/>
        <v>185726.3143</v>
      </c>
      <c r="X20" s="236">
        <f t="shared" si="0"/>
        <v>240618.3094</v>
      </c>
      <c r="Y20" s="238">
        <f t="shared" si="0"/>
        <v>70000</v>
      </c>
      <c r="Z20" s="238">
        <f t="shared" si="0"/>
        <v>150000</v>
      </c>
      <c r="AA20" s="237">
        <f t="shared" si="0"/>
        <v>0.53226333199999998</v>
      </c>
    </row>
    <row r="39" spans="43:43" ht="24.6" x14ac:dyDescent="0.4">
      <c r="AQ39" s="269" t="s">
        <v>58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Charts</vt:lpstr>
      </vt:variant>
      <vt:variant>
        <vt:i4>1</vt:i4>
      </vt:variant>
    </vt:vector>
  </HeadingPairs>
  <TitlesOfParts>
    <vt:vector size="12" baseType="lpstr">
      <vt:lpstr>AR(1) Solve</vt:lpstr>
      <vt:lpstr>DW</vt:lpstr>
      <vt:lpstr>Simulator</vt:lpstr>
      <vt:lpstr>Tables</vt:lpstr>
      <vt:lpstr>output</vt:lpstr>
      <vt:lpstr>p_q_Nya.csv</vt:lpstr>
      <vt:lpstr>Parameters.csv</vt:lpstr>
      <vt:lpstr>Coda.csv</vt:lpstr>
      <vt:lpstr>Figures</vt:lpstr>
      <vt:lpstr>Data</vt:lpstr>
      <vt:lpstr>Profile Data</vt:lpstr>
      <vt:lpstr>Yield Chart</vt:lpstr>
    </vt:vector>
  </TitlesOfParts>
  <Company>State of Alask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icker Estimation Lab</dc:title>
  <dc:subject>Escapement Goal Short Course</dc:subject>
  <dc:creator>Steve Fleischman, Toshihide Hamazaki</dc:creator>
  <dc:description>Uses simple linear regression to fit a Ricker model to stock recruit data.  Regression residuals are bootstrapped to assess uncertainty.</dc:description>
  <cp:lastModifiedBy>Sara Miller</cp:lastModifiedBy>
  <dcterms:created xsi:type="dcterms:W3CDTF">2008-10-31T19:47:20Z</dcterms:created>
  <dcterms:modified xsi:type="dcterms:W3CDTF">2017-09-14T19:11:35Z</dcterms:modified>
</cp:coreProperties>
</file>